/f>
        <v>1.35</v>
      </c>
      <c r="AIZ6" s="2">
        <f>$H$2*Data!AIZ6</f>
        <v>1.8900000000000001</v>
      </c>
      <c r="AJA6" s="2">
        <f>$H$2*Data!AJA6</f>
        <v>0</v>
      </c>
      <c r="AJB6" s="12">
        <f>$H$2*Data!AJB6</f>
        <v>0</v>
      </c>
      <c r="AJC6" s="11">
        <f>$H$2*Data!AJC6</f>
        <v>0</v>
      </c>
      <c r="AJD6" s="2">
        <f>$H$2*Data!AJD6</f>
        <v>0</v>
      </c>
      <c r="AJE6" s="6">
        <f>$H$2*Data!AJE6</f>
        <v>0</v>
      </c>
      <c r="AJF6" s="6">
        <f>$H$2*Data!AJF6</f>
        <v>0.34</v>
      </c>
      <c r="AJG6" s="2">
        <f>$H$2*Data!AJG6</f>
        <v>2.36</v>
      </c>
      <c r="AJH6" s="2">
        <f>$H$2*Data!AJH6</f>
        <v>0</v>
      </c>
      <c r="AJI6" s="2">
        <f>$H$2*Data!AJI6</f>
        <v>0</v>
      </c>
      <c r="AJJ6" s="2">
        <f>$H$2*Data!AJJ6</f>
        <v>0</v>
      </c>
      <c r="AJK6" s="12">
        <f>$H$2*Data!AJK6</f>
        <v>0</v>
      </c>
      <c r="AJL6" s="11">
        <f>$H$2*Data!AJL6</f>
        <v>0</v>
      </c>
      <c r="AJM6" s="2">
        <f>$H$2*Data!AJM6</f>
        <v>0</v>
      </c>
      <c r="AJN6" s="6">
        <f>$H$2*Data!AJN6</f>
        <v>0.35000000000000003</v>
      </c>
      <c r="AJO6" s="6">
        <f>$H$2*Data!AJO6</f>
        <v>2.2800000000000002</v>
      </c>
      <c r="AJP6" s="2">
        <f>$H$2*Data!AJP6</f>
        <v>0</v>
      </c>
      <c r="AJQ6" s="2">
        <f>$H$2*Data!AJQ6</f>
        <v>0</v>
      </c>
      <c r="AJR6" s="2">
        <f>$H$2*Data!AJR6</f>
        <v>0</v>
      </c>
      <c r="AJS6" s="2">
        <f>$H$2*Data!AJS6</f>
        <v>0</v>
      </c>
      <c r="AJT6" s="12">
        <f>$H$2*Data!AJT6</f>
        <v>0</v>
      </c>
      <c r="AJU6" s="11">
        <f>$H$2*Data!AJU6</f>
        <v>0</v>
      </c>
      <c r="AJV6" s="2">
        <f>$H$2*Data!AJV6</f>
        <v>0</v>
      </c>
      <c r="AJW6" s="6">
        <f>$H$2*Data!AJW6</f>
        <v>0</v>
      </c>
      <c r="AJX6" s="6">
        <f>$H$2*Data!AJX6</f>
        <v>0</v>
      </c>
      <c r="AJY6" s="2">
        <f>$H$2*Data!AJY6</f>
        <v>0</v>
      </c>
      <c r="AJZ6" s="2">
        <f>$H$2*Data!AJZ6</f>
        <v>0.08</v>
      </c>
      <c r="AKA6" s="2">
        <f>$H$2*Data!AKA6</f>
        <v>2.4</v>
      </c>
      <c r="AKB6" s="2">
        <f>$H$2*Data!AKB6</f>
        <v>1.7</v>
      </c>
      <c r="AKC6" s="12">
        <f>$H$2*Data!AKC6</f>
        <v>0</v>
      </c>
      <c r="AKD6" s="11">
        <f>$H$2*Data!AKD6</f>
        <v>0</v>
      </c>
      <c r="AKE6" s="2">
        <f>$H$2*Data!AKE6</f>
        <v>0.08</v>
      </c>
      <c r="AKF6" s="6">
        <f>$H$2*Data!AKF6</f>
        <v>1.42</v>
      </c>
      <c r="AKG6" s="6">
        <f>$H$2*Data!AKG6</f>
        <v>2.2800000000000002</v>
      </c>
      <c r="AKH6" s="2">
        <f>$H$2*Data!AKH6</f>
        <v>2.44</v>
      </c>
      <c r="AKI6" s="2">
        <f>$H$2*Data!AKI6</f>
        <v>2.29</v>
      </c>
      <c r="AKJ6" s="2">
        <f>$H$2*Data!AKJ6</f>
        <v>2.44</v>
      </c>
      <c r="AKK6" s="2">
        <f>$H$2*Data!AKK6</f>
        <v>0</v>
      </c>
      <c r="AKL6" s="12">
        <f>$H$2*Data!AKL6</f>
        <v>0</v>
      </c>
      <c r="AKM6" s="11">
        <f>$H$2*Data!AKM6</f>
        <v>0</v>
      </c>
      <c r="AKN6" s="2">
        <f>$H$2*Data!AKN6</f>
        <v>0</v>
      </c>
      <c r="AKO6" s="6">
        <f>$H$2*Data!AKO6</f>
        <v>0</v>
      </c>
      <c r="AKP6" s="6">
        <f>$H$2*Data!AKP6</f>
        <v>2.0300000000000002</v>
      </c>
      <c r="AKQ6" s="2">
        <f>$H$2*Data!AKQ6</f>
        <v>0.48</v>
      </c>
      <c r="AKR6" s="2">
        <f>$H$2*Data!AKR6</f>
        <v>0</v>
      </c>
      <c r="AKS6" s="2">
        <f>$H$2*Data!AKS6</f>
        <v>0</v>
      </c>
      <c r="AKT6" s="2">
        <f>$H$2*Data!AKT6</f>
        <v>0</v>
      </c>
      <c r="AKU6" s="12">
        <f>$H$2*Data!AKU6</f>
        <v>0</v>
      </c>
      <c r="AKV6" s="11">
        <f>$H$2*Data!AKV6</f>
        <v>0</v>
      </c>
      <c r="AKW6" s="2">
        <f>$H$2*Data!AKW6</f>
        <v>0</v>
      </c>
      <c r="AKX6" s="6">
        <f>$H$2*Data!AKX6</f>
        <v>0</v>
      </c>
      <c r="AKY6" s="6">
        <f>$H$2*Data!AKY6</f>
        <v>1.06</v>
      </c>
      <c r="AKZ6" s="2">
        <f>$H$2*Data!AKZ6</f>
        <v>2.54</v>
      </c>
      <c r="ALA6" s="2">
        <f>$H$2*Data!ALA6</f>
        <v>1.56</v>
      </c>
      <c r="ALB6" s="2">
        <f>$H$2*Data!ALB6</f>
        <v>0</v>
      </c>
      <c r="ALC6" s="2">
        <f>$H$2*Data!ALC6</f>
        <v>0</v>
      </c>
      <c r="ALD6" s="12">
        <f>$H$2*Data!ALD6</f>
        <v>0</v>
      </c>
      <c r="ALE6" s="11">
        <f>$H$2*Data!ALE6</f>
        <v>0</v>
      </c>
      <c r="ALF6" s="2">
        <f>$H$2*Data!ALF6</f>
        <v>0</v>
      </c>
      <c r="ALG6" s="6">
        <f>$H$2*Data!ALG6</f>
        <v>0</v>
      </c>
      <c r="ALH6" s="6">
        <f>$H$2*Data!ALH6</f>
        <v>0</v>
      </c>
      <c r="ALI6" s="2">
        <f>$H$2*Data!ALI6</f>
        <v>1.34</v>
      </c>
      <c r="ALJ6" s="2">
        <f>$H$2*Data!ALJ6</f>
        <v>1.22</v>
      </c>
      <c r="ALK6" s="2">
        <f>$H$2*Data!ALK6</f>
        <v>0</v>
      </c>
      <c r="ALL6" s="2">
        <f>$H$2*Data!ALL6</f>
        <v>0</v>
      </c>
      <c r="ALM6" s="12">
        <f>$H$2*Data!ALM6</f>
        <v>0</v>
      </c>
      <c r="ALN6" s="11">
        <f>$H$2*Data!ALN6</f>
        <v>0</v>
      </c>
      <c r="ALO6" s="2">
        <f>$H$2*Data!ALO6</f>
        <v>0</v>
      </c>
      <c r="ALP6" s="6">
        <f>$H$2*Data!ALP6</f>
        <v>0</v>
      </c>
      <c r="ALQ6" s="6">
        <f>$H$2*Data!ALQ6</f>
        <v>0</v>
      </c>
      <c r="ALR6" s="2">
        <f>$H$2*Data!ALR6</f>
        <v>0.23</v>
      </c>
      <c r="ALS6" s="2">
        <f>$H$2*Data!ALS6</f>
        <v>2.5</v>
      </c>
      <c r="ALT6" s="2">
        <f>$H$2*Data!ALT6</f>
        <v>0.1</v>
      </c>
      <c r="ALU6" s="2">
        <f>$H$2*Data!ALU6</f>
        <v>0</v>
      </c>
      <c r="ALV6" s="12">
        <f>$H$2*Data!ALV6</f>
        <v>0</v>
      </c>
      <c r="ALW6" s="11">
        <f>$H$2*Data!ALW6</f>
        <v>0</v>
      </c>
      <c r="ALX6" s="2">
        <f>$H$2*Data!ALX6</f>
        <v>0.13</v>
      </c>
      <c r="ALY6" s="6">
        <f>$H$2*Data!ALY6</f>
        <v>2.1800000000000002</v>
      </c>
      <c r="ALZ6" s="6">
        <f>$H$2*Data!ALZ6</f>
        <v>2.5300000000000002</v>
      </c>
      <c r="AMA6" s="2">
        <f>$H$2*Data!AMA6</f>
        <v>1.2</v>
      </c>
      <c r="AMB6" s="2">
        <f>$H$2*Data!AMB6</f>
        <v>0.01</v>
      </c>
      <c r="AMC6" s="2">
        <f>$H$2*Data!AMC6</f>
        <v>0</v>
      </c>
      <c r="AMD6" s="2">
        <f>$H$2*Data!AMD6</f>
        <v>0</v>
      </c>
      <c r="AME6" s="12">
        <f>$H$2*Data!AME6</f>
        <v>0</v>
      </c>
      <c r="AMF6" s="11">
        <f>$H$2*Data!AMF6</f>
        <v>0</v>
      </c>
      <c r="AMG6" s="2">
        <f>$H$2*Data!AMG6</f>
        <v>1.55</v>
      </c>
      <c r="AMH6" s="6">
        <f>$H$2*Data!AMH6</f>
        <v>2.39</v>
      </c>
      <c r="AMI6" s="6">
        <f>$H$2*Data!AMI6</f>
        <v>2.27</v>
      </c>
      <c r="AMJ6" s="2">
        <f>$H$2*Data!AMJ6</f>
        <v>2.33</v>
      </c>
      <c r="AMK6" s="2">
        <f>$H$2*Data!AMK6</f>
        <v>1.97</v>
      </c>
      <c r="AML6" s="2">
        <f>$H$2*Data!AML6</f>
        <v>0</v>
      </c>
      <c r="AMM6" s="2">
        <f>$H$2*Data!AMM6</f>
        <v>0</v>
      </c>
      <c r="AMN6" s="12">
        <f>$H$2*Data!AMN6</f>
        <v>0</v>
      </c>
      <c r="AMO6" s="11">
        <f>$H$2*Data!AMO6</f>
        <v>0</v>
      </c>
      <c r="AMP6" s="2">
        <f>$H$2*Data!AMP6</f>
        <v>0</v>
      </c>
      <c r="AMQ6" s="6">
        <f>$H$2*Data!AMQ6</f>
        <v>2.0300000000000002</v>
      </c>
      <c r="AMR6" s="6">
        <f>$H$2*Data!AMR6</f>
        <v>2.52</v>
      </c>
      <c r="AMS6" s="2">
        <f>$H$2*Data!AMS6</f>
        <v>1.96</v>
      </c>
      <c r="AMT6" s="2">
        <f>$H$2*Data!AMT6</f>
        <v>1.8</v>
      </c>
      <c r="AMU6" s="2">
        <f>$H$2*Data!AMU6</f>
        <v>0</v>
      </c>
      <c r="AMV6" s="2">
        <f>$H$2*Data!AMV6</f>
        <v>0</v>
      </c>
      <c r="AMW6" s="12">
        <f>$H$2*Data!AMW6</f>
        <v>0</v>
      </c>
      <c r="AMX6" s="11">
        <f>$H$2*Data!AMX6</f>
        <v>0</v>
      </c>
      <c r="AMY6" s="2">
        <f>$H$2*Data!AMY6</f>
        <v>0</v>
      </c>
      <c r="AMZ6" s="6">
        <f>$H$2*Data!AMZ6</f>
        <v>0</v>
      </c>
      <c r="ANA6" s="6">
        <f>$H$2*Data!ANA6</f>
        <v>1.35</v>
      </c>
      <c r="ANB6" s="2">
        <f>$H$2*Data!ANB6</f>
        <v>1.95</v>
      </c>
      <c r="ANC6" s="2">
        <f>$H$2*Data!ANC6</f>
        <v>0</v>
      </c>
      <c r="AND6" s="2">
        <f>$H$2*Data!AND6</f>
        <v>0</v>
      </c>
      <c r="ANE6" s="2">
        <f>$H$2*Data!ANE6</f>
        <v>0</v>
      </c>
      <c r="ANF6" s="12">
        <f>$H$2*Data!ANF6</f>
        <v>0</v>
      </c>
      <c r="ANG6" s="11">
        <f>$H$2*Data!ANG6</f>
        <v>0</v>
      </c>
      <c r="ANH6" s="2">
        <f>$H$2*Data!ANH6</f>
        <v>0</v>
      </c>
      <c r="ANI6" s="6">
        <f>$H$2*Data!ANI6</f>
        <v>0</v>
      </c>
      <c r="ANJ6" s="6">
        <f>$H$2*Data!ANJ6</f>
        <v>0</v>
      </c>
      <c r="ANK6" s="2">
        <f>$H$2*Data!ANK6</f>
        <v>2.0499999999999998</v>
      </c>
      <c r="ANL6" s="2">
        <f>$H$2*Data!ANL6</f>
        <v>1.61</v>
      </c>
      <c r="ANM6" s="2">
        <f>$H$2*Data!ANM6</f>
        <v>0</v>
      </c>
      <c r="ANN6" s="2">
        <f>$H$2*Data!ANN6</f>
        <v>0</v>
      </c>
      <c r="ANO6" s="12">
        <f>$H$2*Data!ANO6</f>
        <v>0</v>
      </c>
      <c r="ANP6" s="11">
        <f>$H$2*Data!ANP6</f>
        <v>0</v>
      </c>
      <c r="ANQ6" s="2">
        <f>$H$2*Data!ANQ6</f>
        <v>0</v>
      </c>
      <c r="ANR6" s="6">
        <f>$H$2*Data!ANR6</f>
        <v>0</v>
      </c>
      <c r="ANS6" s="6">
        <f>$H$2*Data!ANS6</f>
        <v>0.51</v>
      </c>
      <c r="ANT6" s="2">
        <f>$H$2*Data!ANT6</f>
        <v>2.54</v>
      </c>
      <c r="ANU6" s="2">
        <f>$H$2*Data!ANU6</f>
        <v>0</v>
      </c>
      <c r="ANV6" s="2">
        <f>$H$2*Data!ANV6</f>
        <v>0</v>
      </c>
      <c r="ANW6" s="2">
        <f>$H$2*Data!ANW6</f>
        <v>0</v>
      </c>
      <c r="ANX6" s="12">
        <f>$H$2*Data!ANX6</f>
        <v>0</v>
      </c>
      <c r="ANY6" s="11">
        <f>$H$2*Data!ANY6</f>
        <v>0</v>
      </c>
      <c r="ANZ6" s="2">
        <f>$H$2*Data!ANZ6</f>
        <v>0</v>
      </c>
      <c r="AOA6" s="6">
        <f>$H$2*Data!AOA6</f>
        <v>0</v>
      </c>
      <c r="AOB6" s="6">
        <f>$H$2*Data!AOB6</f>
        <v>0.98</v>
      </c>
      <c r="AOC6" s="2">
        <f>$H$2*Data!AOC6</f>
        <v>0</v>
      </c>
      <c r="AOD6" s="2">
        <f>$H$2*Data!AOD6</f>
        <v>0</v>
      </c>
      <c r="AOE6" s="2">
        <f>$H$2*Data!AOE6</f>
        <v>0</v>
      </c>
      <c r="AOF6" s="2">
        <f>$H$2*Data!AOF6</f>
        <v>0</v>
      </c>
      <c r="AOG6" s="12">
        <f>$H$2*Data!AOG6</f>
        <v>0</v>
      </c>
      <c r="AOH6" s="11">
        <f>$H$2*Data!AOH6</f>
        <v>0</v>
      </c>
      <c r="AOI6" s="2">
        <f>$H$2*Data!AOI6</f>
        <v>0</v>
      </c>
      <c r="AOJ6" s="6">
        <f>$H$2*Data!AOJ6</f>
        <v>0</v>
      </c>
      <c r="AOK6" s="6">
        <f>$H$2*Data!AOK6</f>
        <v>0.03</v>
      </c>
      <c r="AOL6" s="2">
        <f>$H$2*Data!AOL6</f>
        <v>1.69</v>
      </c>
      <c r="AOM6" s="2">
        <f>$H$2*Data!AOM6</f>
        <v>2.4900000000000002</v>
      </c>
      <c r="AON6" s="2">
        <f>$H$2*Data!AON6</f>
        <v>0.13</v>
      </c>
      <c r="AOO6" s="2">
        <f>$H$2*Data!AOO6</f>
        <v>0</v>
      </c>
      <c r="AOP6" s="12">
        <f>$H$2*Data!AOP6</f>
        <v>0</v>
      </c>
      <c r="AOQ6" s="11">
        <f>$H$2*Data!AOQ6</f>
        <v>0</v>
      </c>
      <c r="AOR6" s="2">
        <f>$H$2*Data!AOR6</f>
        <v>0</v>
      </c>
      <c r="AOS6" s="6">
        <f>$H$2*Data!AOS6</f>
        <v>0</v>
      </c>
      <c r="AOT6" s="6">
        <f>$H$2*Data!AOT6</f>
        <v>0.86</v>
      </c>
      <c r="AOU6" s="2">
        <f>$H$2*Data!AOU6</f>
        <v>1.1500000000000001</v>
      </c>
      <c r="AOV6" s="2">
        <f>$H$2*Data!AOV6</f>
        <v>0</v>
      </c>
      <c r="AOW6" s="2">
        <f>$H$2*Data!AOW6</f>
        <v>0</v>
      </c>
      <c r="AOX6" s="2">
        <f>$H$2*Data!AOX6</f>
        <v>0</v>
      </c>
      <c r="AOY6" s="12">
        <f>$H$2*Data!AOY6</f>
        <v>0</v>
      </c>
      <c r="AOZ6" s="11">
        <f>$H$2*Data!AOZ6</f>
        <v>0</v>
      </c>
      <c r="APA6" s="2">
        <f>$H$2*Data!APA6</f>
        <v>0</v>
      </c>
      <c r="APB6" s="6">
        <f>$H$2*Data!APB6</f>
        <v>0</v>
      </c>
      <c r="APC6" s="6">
        <f>$H$2*Data!APC6</f>
        <v>2.04</v>
      </c>
      <c r="APD6" s="2">
        <f>$H$2*Data!APD6</f>
        <v>0.48</v>
      </c>
      <c r="APE6" s="2">
        <f>$H$2*Data!APE6</f>
        <v>0</v>
      </c>
      <c r="APF6" s="2">
        <f>$H$2*Data!APF6</f>
        <v>0</v>
      </c>
      <c r="APG6" s="2">
        <f>$H$2*Data!APG6</f>
        <v>0</v>
      </c>
      <c r="APH6" s="12">
        <f>$H$2*Data!APH6</f>
        <v>0</v>
      </c>
      <c r="API6" s="11">
        <f>$H$2*Data!API6</f>
        <v>0</v>
      </c>
      <c r="APJ6" s="2">
        <f>$H$2*Data!APJ6</f>
        <v>0.01</v>
      </c>
      <c r="APK6" s="6">
        <f>$H$2*Data!APK6</f>
        <v>0.1</v>
      </c>
      <c r="APL6" s="6">
        <f>$H$2*Data!APL6</f>
        <v>0.1</v>
      </c>
      <c r="APM6" s="2">
        <f>$H$2*Data!APM6</f>
        <v>2.33</v>
      </c>
      <c r="APN6" s="2">
        <f>$H$2*Data!APN6</f>
        <v>1.34</v>
      </c>
      <c r="APO6" s="2">
        <f>$H$2*Data!APO6</f>
        <v>0</v>
      </c>
      <c r="APP6" s="2">
        <f>$H$2*Data!APP6</f>
        <v>0</v>
      </c>
      <c r="APQ6" s="12">
        <f>$H$2*Data!APQ6</f>
        <v>0</v>
      </c>
      <c r="APR6" s="11">
        <f>$H$2*Data!APR6</f>
        <v>0</v>
      </c>
      <c r="APS6" s="2">
        <f>$H$2*Data!APS6</f>
        <v>0</v>
      </c>
      <c r="APT6" s="6">
        <f>$H$2*Data!APT6</f>
        <v>0</v>
      </c>
      <c r="APU6" s="6">
        <f>$H$2*Data!APU6</f>
        <v>0.03</v>
      </c>
      <c r="APV6" s="2">
        <f>$H$2*Data!APV6</f>
        <v>0.48</v>
      </c>
      <c r="APW6" s="2">
        <f>$H$2*Data!APW6</f>
        <v>2.2000000000000002</v>
      </c>
      <c r="APX6" s="2">
        <f>$H$2*Data!APX6</f>
        <v>0.05</v>
      </c>
      <c r="APY6" s="2">
        <f>$H$2*Data!APY6</f>
        <v>0</v>
      </c>
      <c r="APZ6" s="12">
        <f>$H$2*Data!APZ6</f>
        <v>0</v>
      </c>
      <c r="AQA6" s="11">
        <f>$H$2*Data!AQA6</f>
        <v>0</v>
      </c>
      <c r="AQB6" s="2">
        <f>$H$2*Data!AQB6</f>
        <v>0</v>
      </c>
      <c r="AQC6" s="6">
        <f>$H$2*Data!AQC6</f>
        <v>0</v>
      </c>
      <c r="AQD6" s="6">
        <f>$H$2*Data!AQD6</f>
        <v>0</v>
      </c>
      <c r="AQE6" s="2">
        <f>$H$2*Data!AQE6</f>
        <v>7.0000000000000007E-2</v>
      </c>
      <c r="AQF6" s="2">
        <f>$H$2*Data!AQF6</f>
        <v>1.36</v>
      </c>
      <c r="AQG6" s="2">
        <f>$H$2*Data!AQG6</f>
        <v>2.34</v>
      </c>
      <c r="AQH6" s="2">
        <f>$H$2*Data!AQH6</f>
        <v>0.12</v>
      </c>
      <c r="AQI6" s="12">
        <f>$H$2*Data!AQI6</f>
        <v>0</v>
      </c>
      <c r="AQJ6" s="11">
        <f>$H$2*Data!AQJ6</f>
        <v>0</v>
      </c>
      <c r="AQK6" s="2">
        <f>$H$2*Data!AQK6</f>
        <v>0</v>
      </c>
      <c r="AQL6" s="6">
        <f>$H$2*Data!AQL6</f>
        <v>0.04</v>
      </c>
      <c r="AQM6" s="6">
        <f>$H$2*Data!AQM6</f>
        <v>1.1000000000000001</v>
      </c>
      <c r="AQN6" s="2">
        <f>$H$2*Data!AQN6</f>
        <v>2.5</v>
      </c>
      <c r="AQO6" s="2">
        <f>$H$2*Data!AQO6</f>
        <v>1.67</v>
      </c>
      <c r="AQP6" s="2">
        <f>$H$2*Data!AQP6</f>
        <v>0.33</v>
      </c>
      <c r="AQQ6" s="2">
        <f>$H$2*Data!AQQ6</f>
        <v>0.12</v>
      </c>
      <c r="AQR6" s="12">
        <f>$H$2*Data!AQR6</f>
        <v>0.32</v>
      </c>
      <c r="AQS6" s="11">
        <f>$H$2*Data!AQS6</f>
        <v>0</v>
      </c>
      <c r="AQT6" s="2">
        <f>$H$2*Data!AQT6</f>
        <v>0</v>
      </c>
      <c r="AQU6" s="6">
        <f>$H$2*Data!AQU6</f>
        <v>0</v>
      </c>
      <c r="AQV6" s="6">
        <f>$H$2*Data!AQV6</f>
        <v>0</v>
      </c>
      <c r="AQW6" s="2">
        <f>$H$2*Data!AQW6</f>
        <v>0</v>
      </c>
      <c r="AQX6" s="2">
        <f>$H$2*Data!AQX6</f>
        <v>2.1</v>
      </c>
      <c r="AQY6" s="2">
        <f>$H$2*Data!AQY6</f>
        <v>0.01</v>
      </c>
      <c r="AQZ6" s="2">
        <f>$H$2*Data!AQZ6</f>
        <v>0</v>
      </c>
      <c r="ARA6" s="12">
        <f>$H$2*Data!ARA6</f>
        <v>0</v>
      </c>
      <c r="ARB6" s="11">
        <f>$H$2*Data!ARB6</f>
        <v>0</v>
      </c>
      <c r="ARC6" s="2">
        <f>$H$2*Data!ARC6</f>
        <v>0</v>
      </c>
      <c r="ARD6" s="6">
        <f>$H$2*Data!ARD6</f>
        <v>0</v>
      </c>
      <c r="ARE6" s="6">
        <f>$H$2*Data!ARE6</f>
        <v>0.33</v>
      </c>
      <c r="ARF6" s="2">
        <f>$H$2*Data!ARF6</f>
        <v>0.11</v>
      </c>
      <c r="ARG6" s="2">
        <f>$H$2*Data!ARG6</f>
        <v>2.2400000000000002</v>
      </c>
      <c r="ARH6" s="2">
        <f>$H$2*Data!ARH6</f>
        <v>2.16</v>
      </c>
      <c r="ARI6" s="2">
        <f>$H$2*Data!ARI6</f>
        <v>0</v>
      </c>
      <c r="ARJ6" s="12">
        <f>$H$2*Data!ARJ6</f>
        <v>0</v>
      </c>
      <c r="ARK6" s="11">
        <f>$H$2*Data!ARK6</f>
        <v>0</v>
      </c>
      <c r="ARL6" s="2">
        <f>$H$2*Data!ARL6</f>
        <v>0</v>
      </c>
      <c r="ARM6" s="6">
        <f>$H$2*Data!ARM6</f>
        <v>0.28000000000000003</v>
      </c>
      <c r="ARN6" s="6">
        <f>$H$2*Data!ARN6</f>
        <v>2.33</v>
      </c>
      <c r="ARO6" s="2">
        <f>$H$2*Data!ARO6</f>
        <v>2.2600000000000002</v>
      </c>
      <c r="ARP6" s="2">
        <f>$H$2*Data!ARP6</f>
        <v>0.1</v>
      </c>
      <c r="ARQ6" s="2">
        <f>$H$2*Data!ARQ6</f>
        <v>0</v>
      </c>
      <c r="ARR6" s="2">
        <f>$H$2*Data!ARR6</f>
        <v>0</v>
      </c>
      <c r="ARS6" s="12">
        <f>$H$2*Data!ARS6</f>
        <v>0</v>
      </c>
      <c r="ART6" s="11">
        <f>$H$2*Data!ART6</f>
        <v>0</v>
      </c>
      <c r="ARU6" s="2">
        <f>$H$2*Data!ARU6</f>
        <v>0</v>
      </c>
      <c r="ARV6" s="6">
        <f>$H$2*Data!ARV6</f>
        <v>0.03</v>
      </c>
      <c r="ARW6" s="6">
        <f>$H$2*Data!ARW6</f>
        <v>0.38</v>
      </c>
      <c r="ARX6" s="2">
        <f>$H$2*Data!ARX6</f>
        <v>0.12</v>
      </c>
      <c r="ARY6" s="2">
        <f>$H$2*Data!ARY6</f>
        <v>1.46</v>
      </c>
      <c r="ARZ6" s="2">
        <f>$H$2*Data!ARZ6</f>
        <v>1.59</v>
      </c>
      <c r="ASA6" s="2">
        <f>$H$2*Data!ASA6</f>
        <v>0</v>
      </c>
      <c r="ASB6" s="12">
        <f>$H$2*Data!ASB6</f>
        <v>0</v>
      </c>
      <c r="ASC6" s="11">
        <f>$H$2*Data!ASC6</f>
        <v>0</v>
      </c>
      <c r="ASD6" s="2">
        <f>$H$2*Data!ASD6</f>
        <v>0</v>
      </c>
      <c r="ASE6" s="6">
        <f>$H$2*Data!ASE6</f>
        <v>0</v>
      </c>
      <c r="ASF6" s="6">
        <f>$H$2*Data!ASF6</f>
        <v>2.52</v>
      </c>
      <c r="ASG6" s="2">
        <f>$H$2*Data!ASG6</f>
        <v>0.97</v>
      </c>
      <c r="ASH6" s="2">
        <f>$H$2*Data!ASH6</f>
        <v>0</v>
      </c>
      <c r="ASI6" s="2">
        <f>$H$2*Data!ASI6</f>
        <v>0</v>
      </c>
      <c r="ASJ6" s="2">
        <f>$H$2*Data!ASJ6</f>
        <v>0</v>
      </c>
      <c r="ASK6" s="12">
        <f>$H$2*Data!ASK6</f>
        <v>0</v>
      </c>
      <c r="ASL6" s="11">
        <f>$H$2*Data!ASL6</f>
        <v>0</v>
      </c>
      <c r="ASM6" s="2">
        <f>$H$2*Data!ASM6</f>
        <v>0</v>
      </c>
      <c r="ASN6" s="6">
        <f>$H$2*Data!ASN6</f>
        <v>0</v>
      </c>
      <c r="ASO6" s="6">
        <f>$H$2*Data!ASO6</f>
        <v>0</v>
      </c>
      <c r="ASP6" s="2">
        <f>$H$2*Data!ASP6</f>
        <v>1.1400000000000001</v>
      </c>
      <c r="ASQ6" s="2">
        <f>$H$2*Data!ASQ6</f>
        <v>0.37</v>
      </c>
      <c r="ASR6" s="2">
        <f>$H$2*Data!ASR6</f>
        <v>0</v>
      </c>
      <c r="ASS6" s="2">
        <f>$H$2*Data!ASS6</f>
        <v>0</v>
      </c>
      <c r="AST6" s="12">
        <f>$H$2*Data!AST6</f>
        <v>0</v>
      </c>
      <c r="ASU6" s="11">
        <f>$H$2*Data!ASU6</f>
        <v>0</v>
      </c>
      <c r="ASV6" s="2">
        <f>$H$2*Data!ASV6</f>
        <v>0</v>
      </c>
      <c r="ASW6" s="6">
        <f>$H$2*Data!ASW6</f>
        <v>0</v>
      </c>
      <c r="ASX6" s="6">
        <f>$H$2*Data!ASX6</f>
        <v>1.47</v>
      </c>
      <c r="ASY6" s="2">
        <f>$H$2*Data!ASY6</f>
        <v>2.52</v>
      </c>
      <c r="ASZ6" s="2">
        <f>$H$2*Data!ASZ6</f>
        <v>0.75</v>
      </c>
      <c r="ATA6" s="2">
        <f>$H$2*Data!ATA6</f>
        <v>0</v>
      </c>
      <c r="ATB6" s="2">
        <f>$H$2*Data!ATB6</f>
        <v>0</v>
      </c>
      <c r="ATC6" s="12">
        <f>$H$2*Data!ATC6</f>
        <v>0</v>
      </c>
      <c r="ATD6" s="11">
        <f>$H$2*Data!ATD6</f>
        <v>0</v>
      </c>
      <c r="ATE6" s="2">
        <f>$H$2*Data!ATE6</f>
        <v>0</v>
      </c>
      <c r="ATF6" s="6">
        <f>$H$2*Data!ATF6</f>
        <v>0</v>
      </c>
      <c r="ATG6" s="6">
        <f>$H$2*Data!ATG6</f>
        <v>1.47</v>
      </c>
      <c r="ATH6" s="2">
        <f>$H$2*Data!ATH6</f>
        <v>2.5300000000000002</v>
      </c>
      <c r="ATI6" s="2">
        <f>$H$2*Data!ATI6</f>
        <v>0.13</v>
      </c>
      <c r="ATJ6" s="2">
        <f>$H$2*Data!ATJ6</f>
        <v>0</v>
      </c>
      <c r="ATK6" s="2">
        <f>$H$2*Data!ATK6</f>
        <v>0</v>
      </c>
      <c r="ATL6" s="12">
        <f>$H$2*Data!ATL6</f>
        <v>0</v>
      </c>
      <c r="ATM6" s="11">
        <f>$H$2*Data!ATM6</f>
        <v>0</v>
      </c>
      <c r="ATN6" s="2">
        <f>$H$2*Data!ATN6</f>
        <v>0</v>
      </c>
      <c r="ATO6" s="6">
        <f>$H$2*Data!ATO6</f>
        <v>0</v>
      </c>
      <c r="ATP6" s="6">
        <f>$H$2*Data!ATP6</f>
        <v>0</v>
      </c>
      <c r="ATQ6" s="2">
        <f>$H$2*Data!ATQ6</f>
        <v>0.09</v>
      </c>
      <c r="ATR6" s="2">
        <f>$H$2*Data!ATR6</f>
        <v>2.52</v>
      </c>
      <c r="ATS6" s="2">
        <f>$H$2*Data!ATS6</f>
        <v>0.2</v>
      </c>
      <c r="ATT6" s="2">
        <f>$H$2*Data!ATT6</f>
        <v>0</v>
      </c>
      <c r="ATU6" s="12">
        <f>$H$2*Data!ATU6</f>
        <v>0</v>
      </c>
      <c r="ATV6" s="11">
        <f>$H$2*Data!ATV6</f>
        <v>0</v>
      </c>
      <c r="ATW6" s="2">
        <f>$H$2*Data!ATW6</f>
        <v>0</v>
      </c>
      <c r="ATX6" s="6">
        <f>$H$2*Data!ATX6</f>
        <v>0</v>
      </c>
      <c r="ATY6" s="6">
        <f>$H$2*Data!ATY6</f>
        <v>0</v>
      </c>
      <c r="ATZ6" s="2">
        <f>$H$2*Data!ATZ6</f>
        <v>0</v>
      </c>
      <c r="AUA6" s="2">
        <f>$H$2*Data!AUA6</f>
        <v>1.42</v>
      </c>
      <c r="AUB6" s="2">
        <f>$H$2*Data!AUB6</f>
        <v>1.4000000000000001</v>
      </c>
      <c r="AUC6" s="2">
        <f>$H$2*Data!AUC6</f>
        <v>0</v>
      </c>
      <c r="AUD6" s="12">
        <f>$H$2*Data!AUD6</f>
        <v>0</v>
      </c>
      <c r="AUE6" s="11">
        <f>$H$2*Data!AUE6</f>
        <v>0</v>
      </c>
      <c r="AUF6" s="2">
        <f>$H$2*Data!AUF6</f>
        <v>0</v>
      </c>
      <c r="AUG6" s="6">
        <f>$H$2*Data!AUG6</f>
        <v>0</v>
      </c>
      <c r="AUH6" s="6">
        <f>$H$2*Data!AUH6</f>
        <v>0.09</v>
      </c>
      <c r="AUI6" s="2">
        <f>$H$2*Data!AUI6</f>
        <v>2.34</v>
      </c>
      <c r="AUJ6" s="2">
        <f>$H$2*Data!AUJ6</f>
        <v>0.01</v>
      </c>
      <c r="AUK6" s="2">
        <f>$H$2*Data!AUK6</f>
        <v>0</v>
      </c>
      <c r="AUL6" s="2">
        <f>$H$2*Data!AUL6</f>
        <v>0</v>
      </c>
      <c r="AUM6" s="12">
        <f>$H$2*Data!AUM6</f>
        <v>0</v>
      </c>
      <c r="AUN6" s="11">
        <f>$H$2*Data!AUN6</f>
        <v>0</v>
      </c>
      <c r="AUO6" s="2">
        <f>$H$2*Data!AUO6</f>
        <v>0.71</v>
      </c>
      <c r="AUP6" s="6">
        <f>$H$2*Data!AUP6</f>
        <v>1.04</v>
      </c>
      <c r="AUQ6" s="6">
        <f>$H$2*Data!AUQ6</f>
        <v>0.68</v>
      </c>
      <c r="AUR6" s="2">
        <f>$H$2*Data!AUR6</f>
        <v>0.02</v>
      </c>
      <c r="AUS6" s="2">
        <f>$H$2*Data!AUS6</f>
        <v>2.48</v>
      </c>
      <c r="AUT6" s="2">
        <f>$H$2*Data!AUT6</f>
        <v>0.13</v>
      </c>
      <c r="AUU6" s="2">
        <f>$H$2*Data!AUU6</f>
        <v>0</v>
      </c>
      <c r="AUV6" s="12">
        <f>$H$2*Data!AUV6</f>
        <v>0</v>
      </c>
      <c r="AUW6" s="11">
        <f>$H$2*Data!AUW6</f>
        <v>0</v>
      </c>
      <c r="AUX6" s="2">
        <f>$H$2*Data!AUX6</f>
        <v>0</v>
      </c>
      <c r="AUY6" s="6">
        <f>$H$2*Data!AUY6</f>
        <v>0</v>
      </c>
      <c r="AUZ6" s="6">
        <f>$H$2*Data!AUZ6</f>
        <v>0</v>
      </c>
      <c r="AVA6" s="2">
        <f>$H$2*Data!AVA6</f>
        <v>1.81</v>
      </c>
      <c r="AVB6" s="2">
        <f>$H$2*Data!AVB6</f>
        <v>0.6</v>
      </c>
      <c r="AVC6" s="2">
        <f>$H$2*Data!AVC6</f>
        <v>0</v>
      </c>
      <c r="AVD6" s="2">
        <f>$H$2*Data!AVD6</f>
        <v>0</v>
      </c>
      <c r="AVE6" s="12">
        <f>$H$2*Data!AVE6</f>
        <v>0</v>
      </c>
      <c r="AVF6" s="11">
        <f>$H$2*Data!AVF6</f>
        <v>0</v>
      </c>
      <c r="AVG6" s="2">
        <f>$H$2*Data!AVG6</f>
        <v>0.1</v>
      </c>
      <c r="AVH6" s="6">
        <f>$H$2*Data!AVH6</f>
        <v>0.11</v>
      </c>
      <c r="AVI6" s="6">
        <f>$H$2*Data!AVI6</f>
        <v>0</v>
      </c>
      <c r="AVJ6" s="2">
        <f>$H$2*Data!AVJ6</f>
        <v>0</v>
      </c>
      <c r="AVK6" s="2">
        <f>$H$2*Data!AVK6</f>
        <v>0</v>
      </c>
      <c r="AVL6" s="2">
        <f>$H$2*Data!AVL6</f>
        <v>2.33</v>
      </c>
      <c r="AVM6" s="2">
        <f>$H$2*Data!AVM6</f>
        <v>0</v>
      </c>
      <c r="AVN6" s="12">
        <f>$H$2*Data!AVN6</f>
        <v>0</v>
      </c>
      <c r="AVO6" s="11">
        <f>$H$2*Data!AVO6</f>
        <v>0</v>
      </c>
      <c r="AVP6" s="2">
        <f>$H$2*Data!AVP6</f>
        <v>0</v>
      </c>
      <c r="AVQ6" s="6">
        <f>$H$2*Data!AVQ6</f>
        <v>0.34</v>
      </c>
      <c r="AVR6" s="6">
        <f>$H$2*Data!AVR6</f>
        <v>2.52</v>
      </c>
      <c r="AVS6" s="2">
        <f>$H$2*Data!AVS6</f>
        <v>1.85</v>
      </c>
      <c r="AVT6" s="2">
        <f>$H$2*Data!AVT6</f>
        <v>0</v>
      </c>
      <c r="AVU6" s="2">
        <f>$H$2*Data!AVU6</f>
        <v>0</v>
      </c>
      <c r="AVV6" s="2">
        <f>$H$2*Data!AVV6</f>
        <v>0</v>
      </c>
      <c r="AVW6" s="12">
        <f>$H$2*Data!AVW6</f>
        <v>0</v>
      </c>
      <c r="AVX6" s="11">
        <f>$H$2*Data!AVX6</f>
        <v>0</v>
      </c>
      <c r="AVY6" s="2">
        <f>$H$2*Data!AVY6</f>
        <v>0</v>
      </c>
      <c r="AVZ6" s="6">
        <f>$H$2*Data!AVZ6</f>
        <v>0</v>
      </c>
      <c r="AWA6" s="6">
        <f>$H$2*Data!AWA6</f>
        <v>0</v>
      </c>
      <c r="AWB6" s="2">
        <f>$H$2*Data!AWB6</f>
        <v>0.77</v>
      </c>
      <c r="AWC6" s="2">
        <f>$H$2*Data!AWC6</f>
        <v>1.53</v>
      </c>
      <c r="AWD6" s="2">
        <f>$H$2*Data!AWD6</f>
        <v>0</v>
      </c>
      <c r="AWE6" s="2">
        <f>$H$2*Data!AWE6</f>
        <v>0</v>
      </c>
      <c r="AWF6" s="12">
        <f>$H$2*Data!AWF6</f>
        <v>0</v>
      </c>
      <c r="AWG6" s="11">
        <f>$H$2*Data!AWG6</f>
        <v>0</v>
      </c>
      <c r="AWH6" s="2">
        <f>$H$2*Data!AWH6</f>
        <v>0</v>
      </c>
      <c r="AWI6" s="6">
        <f>$H$2*Data!AWI6</f>
        <v>0</v>
      </c>
      <c r="AWJ6" s="6">
        <f>$H$2*Data!AWJ6</f>
        <v>2.38</v>
      </c>
      <c r="AWK6" s="2">
        <f>$H$2*Data!AWK6</f>
        <v>1.6600000000000001</v>
      </c>
      <c r="AWL6" s="2">
        <f>$H$2*Data!AWL6</f>
        <v>0</v>
      </c>
      <c r="AWM6" s="2">
        <f>$H$2*Data!AWM6</f>
        <v>0</v>
      </c>
      <c r="AWN6" s="2">
        <f>$H$2*Data!AWN6</f>
        <v>0</v>
      </c>
      <c r="AWO6" s="12">
        <f>$H$2*Data!AWO6</f>
        <v>0</v>
      </c>
      <c r="AWP6" s="11">
        <f>$H$2*Data!AWP6</f>
        <v>0</v>
      </c>
      <c r="AWQ6" s="2">
        <f>$H$2*Data!AWQ6</f>
        <v>0</v>
      </c>
      <c r="AWR6" s="6">
        <f>$H$2*Data!AWR6</f>
        <v>0.68</v>
      </c>
      <c r="AWS6" s="6">
        <f>$H$2*Data!AWS6</f>
        <v>0.23</v>
      </c>
      <c r="AWT6" s="2">
        <f>$H$2*Data!AWT6</f>
        <v>0</v>
      </c>
      <c r="AWU6" s="2">
        <f>$H$2*Data!AWU6</f>
        <v>1.6</v>
      </c>
      <c r="AWV6" s="2">
        <f>$H$2*Data!AWV6</f>
        <v>2.2600000000000002</v>
      </c>
      <c r="AWW6" s="2">
        <f>$H$2*Data!AWW6</f>
        <v>0</v>
      </c>
      <c r="AWX6" s="12">
        <f>$H$2*Data!AWX6</f>
        <v>0</v>
      </c>
      <c r="AWY6" s="11">
        <f>$H$2*Data!AWY6</f>
        <v>0</v>
      </c>
      <c r="AWZ6" s="2">
        <f>$H$2*Data!AWZ6</f>
        <v>0</v>
      </c>
      <c r="AXA6" s="6">
        <f>$H$2*Data!AXA6</f>
        <v>0</v>
      </c>
      <c r="AXB6" s="6">
        <f>$H$2*Data!AXB6</f>
        <v>0.95000000000000007</v>
      </c>
      <c r="AXC6" s="2">
        <f>$H$2*Data!AXC6</f>
        <v>1.58</v>
      </c>
      <c r="AXD6" s="2">
        <f>$H$2*Data!AXD6</f>
        <v>0</v>
      </c>
      <c r="AXE6" s="2">
        <f>$H$2*Data!AXE6</f>
        <v>0</v>
      </c>
      <c r="AXF6" s="2">
        <f>$H$2*Data!AXF6</f>
        <v>0</v>
      </c>
      <c r="AXG6" s="12">
        <f>$H$2*Data!AXG6</f>
        <v>0</v>
      </c>
      <c r="AXH6" s="11">
        <f>$H$2*Data!AXH6</f>
        <v>0.21</v>
      </c>
      <c r="AXI6" s="2">
        <f>$H$2*Data!AXI6</f>
        <v>2.2000000000000002</v>
      </c>
      <c r="AXJ6" s="6">
        <f>$H$2*Data!AXJ6</f>
        <v>2.4</v>
      </c>
      <c r="AXK6" s="6">
        <f>$H$2*Data!AXK6</f>
        <v>2.4300000000000002</v>
      </c>
      <c r="AXL6" s="2">
        <f>$H$2*Data!AXL6</f>
        <v>2.4900000000000002</v>
      </c>
      <c r="AXM6" s="2">
        <f>$H$2*Data!AXM6</f>
        <v>2.29</v>
      </c>
      <c r="AXN6" s="2">
        <f>$H$2*Data!AXN6</f>
        <v>1.04</v>
      </c>
      <c r="AXO6" s="2">
        <f>$H$2*Data!AXO6</f>
        <v>0</v>
      </c>
      <c r="AXP6" s="12">
        <f>$H$2*Data!AXP6</f>
        <v>0</v>
      </c>
      <c r="AXQ6" s="11">
        <f>$H$2*Data!AXQ6</f>
        <v>0</v>
      </c>
      <c r="AXR6" s="2">
        <f>$H$2*Data!AXR6</f>
        <v>0</v>
      </c>
      <c r="AXS6" s="6">
        <f>$H$2*Data!AXS6</f>
        <v>0</v>
      </c>
      <c r="AXT6" s="6">
        <f>$H$2*Data!AXT6</f>
        <v>0</v>
      </c>
      <c r="AXU6" s="2">
        <f>$H$2*Data!AXU6</f>
        <v>0.99</v>
      </c>
      <c r="AXV6" s="2">
        <f>$H$2*Data!AXV6</f>
        <v>1.79</v>
      </c>
      <c r="AXW6" s="2">
        <f>$H$2*Data!AXW6</f>
        <v>0.02</v>
      </c>
      <c r="AXX6" s="2">
        <f>$H$2*Data!AXX6</f>
        <v>0</v>
      </c>
      <c r="AXY6" s="12">
        <f>$H$2*Data!AXY6</f>
        <v>0</v>
      </c>
      <c r="AXZ6" s="11">
        <f>$H$2*Data!AXZ6</f>
        <v>0</v>
      </c>
      <c r="AYA6" s="2">
        <f>$H$2*Data!AYA6</f>
        <v>0</v>
      </c>
      <c r="AYB6" s="6">
        <f>$H$2*Data!AYB6</f>
        <v>0</v>
      </c>
      <c r="AYC6" s="6">
        <f>$H$2*Data!AYC6</f>
        <v>2.5300000000000002</v>
      </c>
      <c r="AYD6" s="2">
        <f>$H$2*Data!AYD6</f>
        <v>2.5300000000000002</v>
      </c>
      <c r="AYE6" s="2">
        <f>$H$2*Data!AYE6</f>
        <v>0.5</v>
      </c>
      <c r="AYF6" s="2">
        <f>$H$2*Data!AYF6</f>
        <v>0</v>
      </c>
      <c r="AYG6" s="2">
        <f>$H$2*Data!AYG6</f>
        <v>0</v>
      </c>
      <c r="AYH6" s="12">
        <f>$H$2*Data!AYH6</f>
        <v>0</v>
      </c>
      <c r="AYI6" s="11">
        <f>$H$2*Data!AYI6</f>
        <v>0</v>
      </c>
      <c r="AYJ6" s="2">
        <f>$H$2*Data!AYJ6</f>
        <v>0</v>
      </c>
      <c r="AYK6" s="6">
        <f>$H$2*Data!AYK6</f>
        <v>0</v>
      </c>
      <c r="AYL6" s="6">
        <f>$H$2*Data!AYL6</f>
        <v>0.27</v>
      </c>
      <c r="AYM6" s="2">
        <f>$H$2*Data!AYM6</f>
        <v>2.48</v>
      </c>
      <c r="AYN6" s="2">
        <f>$H$2*Data!AYN6</f>
        <v>0</v>
      </c>
      <c r="AYO6" s="2">
        <f>$H$2*Data!AYO6</f>
        <v>0</v>
      </c>
      <c r="AYP6" s="2">
        <f>$H$2*Data!AYP6</f>
        <v>0</v>
      </c>
      <c r="AYQ6" s="12">
        <f>$H$2*Data!AYQ6</f>
        <v>0</v>
      </c>
      <c r="AYR6" s="11">
        <f>$H$2*Data!AYR6</f>
        <v>0</v>
      </c>
      <c r="AYS6" s="2">
        <f>$H$2*Data!AYS6</f>
        <v>0</v>
      </c>
      <c r="AYT6" s="6">
        <f>$H$2*Data!AYT6</f>
        <v>0</v>
      </c>
      <c r="AYU6" s="6">
        <f>$H$2*Data!AYU6</f>
        <v>0</v>
      </c>
      <c r="AYV6" s="2">
        <f>$H$2*Data!AYV6</f>
        <v>1.67</v>
      </c>
      <c r="AYW6" s="2">
        <f>$H$2*Data!AYW6</f>
        <v>0.83000000000000007</v>
      </c>
      <c r="AYX6" s="2">
        <f>$H$2*Data!AYX6</f>
        <v>0</v>
      </c>
      <c r="AYY6" s="2">
        <f>$H$2*Data!AYY6</f>
        <v>0</v>
      </c>
      <c r="AYZ6" s="12">
        <f>$H$2*Data!AYZ6</f>
        <v>0</v>
      </c>
      <c r="AZA6" s="11">
        <f>$H$2*Data!AZA6</f>
        <v>0</v>
      </c>
      <c r="AZB6" s="2">
        <f>$H$2*Data!AZB6</f>
        <v>0</v>
      </c>
      <c r="AZC6" s="6">
        <f>$H$2*Data!AZC6</f>
        <v>0</v>
      </c>
      <c r="AZD6" s="6">
        <f>$H$2*Data!AZD6</f>
        <v>1.81</v>
      </c>
      <c r="AZE6" s="2">
        <f>$H$2*Data!AZE6</f>
        <v>1.24</v>
      </c>
      <c r="AZF6" s="2">
        <f>$H$2*Data!AZF6</f>
        <v>0</v>
      </c>
      <c r="AZG6" s="2">
        <f>$H$2*Data!AZG6</f>
        <v>0</v>
      </c>
      <c r="AZH6" s="2">
        <f>$H$2*Data!AZH6</f>
        <v>0</v>
      </c>
      <c r="AZI6" s="12">
        <f>$H$2*Data!AZI6</f>
        <v>0</v>
      </c>
      <c r="AZJ6" s="11">
        <f>$H$2*Data!AZJ6</f>
        <v>0.03</v>
      </c>
      <c r="AZK6" s="2">
        <f>$H$2*Data!AZK6</f>
        <v>1.1000000000000001</v>
      </c>
      <c r="AZL6" s="6">
        <f>$H$2*Data!AZL6</f>
        <v>0.43</v>
      </c>
      <c r="AZM6" s="6">
        <f>$H$2*Data!AZM6</f>
        <v>0.73</v>
      </c>
      <c r="AZN6" s="2">
        <f>$H$2*Data!AZN6</f>
        <v>2.54</v>
      </c>
      <c r="AZO6" s="2">
        <f>$H$2*Data!AZO6</f>
        <v>2.4700000000000002</v>
      </c>
      <c r="AZP6" s="2">
        <f>$H$2*Data!AZP6</f>
        <v>7.0000000000000007E-2</v>
      </c>
      <c r="AZQ6" s="2">
        <f>$H$2*Data!AZQ6</f>
        <v>0</v>
      </c>
      <c r="AZR6" s="12">
        <f>$H$2*Data!AZR6</f>
        <v>0</v>
      </c>
      <c r="AZS6" s="11">
        <f>$H$2*Data!AZS6</f>
        <v>0</v>
      </c>
      <c r="AZT6" s="2">
        <f>$H$2*Data!AZT6</f>
        <v>0</v>
      </c>
      <c r="AZU6" s="6">
        <f>$H$2*Data!AZU6</f>
        <v>0</v>
      </c>
      <c r="AZV6" s="6">
        <f>$H$2*Data!AZV6</f>
        <v>0</v>
      </c>
      <c r="AZW6" s="2">
        <f>$H$2*Data!AZW6</f>
        <v>0</v>
      </c>
      <c r="AZX6" s="2">
        <f>$H$2*Data!AZX6</f>
        <v>2.4500000000000002</v>
      </c>
      <c r="AZY6" s="2">
        <f>$H$2*Data!AZY6</f>
        <v>0.06</v>
      </c>
      <c r="AZZ6" s="2">
        <f>$H$2*Data!AZZ6</f>
        <v>0</v>
      </c>
      <c r="BAA6" s="12">
        <f>$H$2*Data!BAA6</f>
        <v>0</v>
      </c>
      <c r="BAB6" s="11">
        <f>$H$2*Data!BAB6</f>
        <v>0</v>
      </c>
      <c r="BAC6" s="2">
        <f>$H$2*Data!BAC6</f>
        <v>0</v>
      </c>
      <c r="BAD6" s="6">
        <f>$H$2*Data!BAD6</f>
        <v>0</v>
      </c>
      <c r="BAE6" s="6">
        <f>$H$2*Data!BAE6</f>
        <v>0</v>
      </c>
      <c r="BAF6" s="2">
        <f>$H$2*Data!BAF6</f>
        <v>2.5300000000000002</v>
      </c>
      <c r="BAG6" s="2">
        <f>$H$2*Data!BAG6</f>
        <v>0.26</v>
      </c>
      <c r="BAH6" s="2">
        <f>$H$2*Data!BAH6</f>
        <v>0</v>
      </c>
      <c r="BAI6" s="2">
        <f>$H$2*Data!BAI6</f>
        <v>0</v>
      </c>
      <c r="BAJ6" s="12">
        <f>$H$2*Data!BAJ6</f>
        <v>0</v>
      </c>
      <c r="BAK6" s="11">
        <f>$H$2*Data!BAK6</f>
        <v>0</v>
      </c>
      <c r="BAL6" s="2">
        <f>$H$2*Data!BAL6</f>
        <v>0</v>
      </c>
      <c r="BAM6" s="6">
        <f>$H$2*Data!BAM6</f>
        <v>0</v>
      </c>
      <c r="BAN6" s="6">
        <f>$H$2*Data!BAN6</f>
        <v>0.57000000000000006</v>
      </c>
      <c r="BAO6" s="2">
        <f>$H$2*Data!BAO6</f>
        <v>2.2000000000000002</v>
      </c>
      <c r="BAP6" s="2">
        <f>$H$2*Data!BAP6</f>
        <v>0</v>
      </c>
      <c r="BAQ6" s="2">
        <f>$H$2*Data!BAQ6</f>
        <v>0</v>
      </c>
      <c r="BAR6" s="2">
        <f>$H$2*Data!BAR6</f>
        <v>0</v>
      </c>
      <c r="BAS6" s="12">
        <f>$H$2*Data!BAS6</f>
        <v>0</v>
      </c>
      <c r="BAT6" s="11">
        <f>$H$2*Data!BAT6</f>
        <v>0</v>
      </c>
      <c r="BAU6" s="2">
        <f>$H$2*Data!BAU6</f>
        <v>0</v>
      </c>
      <c r="BAV6" s="6">
        <f>$H$2*Data!BAV6</f>
        <v>0</v>
      </c>
      <c r="BAW6" s="6">
        <f>$H$2*Data!BAW6</f>
        <v>0</v>
      </c>
      <c r="BAX6" s="2">
        <f>$H$2*Data!BAX6</f>
        <v>2.12</v>
      </c>
      <c r="BAY6" s="2">
        <f>$H$2*Data!BAY6</f>
        <v>1.32</v>
      </c>
      <c r="BAZ6" s="2">
        <f>$H$2*Data!BAZ6</f>
        <v>0</v>
      </c>
      <c r="BBA6" s="2">
        <f>$H$2*Data!BBA6</f>
        <v>0</v>
      </c>
      <c r="BBB6" s="12">
        <f>$H$2*Data!BBB6</f>
        <v>0</v>
      </c>
      <c r="BBC6" s="11">
        <f>$H$2*Data!BBC6</f>
        <v>0</v>
      </c>
      <c r="BBD6" s="2">
        <f>$H$2*Data!BBD6</f>
        <v>0</v>
      </c>
      <c r="BBE6" s="6">
        <f>$H$2*Data!BBE6</f>
        <v>0</v>
      </c>
      <c r="BBF6" s="6">
        <f>$H$2*Data!BBF6</f>
        <v>0.68</v>
      </c>
      <c r="BBG6" s="2">
        <f>$H$2*Data!BBG6</f>
        <v>2.5300000000000002</v>
      </c>
      <c r="BBH6" s="2">
        <f>$H$2*Data!BBH6</f>
        <v>0.96</v>
      </c>
      <c r="BBI6" s="2">
        <f>$H$2*Data!BBI6</f>
        <v>0</v>
      </c>
      <c r="BBJ6" s="2">
        <f>$H$2*Data!BBJ6</f>
        <v>0</v>
      </c>
      <c r="BBK6" s="12">
        <f>$H$2*Data!BBK6</f>
        <v>0</v>
      </c>
      <c r="BBL6" s="11">
        <f>$H$2*Data!BBL6</f>
        <v>0</v>
      </c>
      <c r="BBM6" s="2">
        <f>$H$2*Data!BBM6</f>
        <v>0</v>
      </c>
      <c r="BBN6" s="6">
        <f>$H$2*Data!BBN6</f>
        <v>0</v>
      </c>
      <c r="BBO6" s="6">
        <f>$H$2*Data!BBO6</f>
        <v>1.99</v>
      </c>
      <c r="BBP6" s="2">
        <f>$H$2*Data!BBP6</f>
        <v>0.94000000000000006</v>
      </c>
      <c r="BBQ6" s="2">
        <f>$H$2*Data!BBQ6</f>
        <v>0</v>
      </c>
      <c r="BBR6" s="2">
        <f>$H$2*Data!BBR6</f>
        <v>0</v>
      </c>
      <c r="BBS6" s="2">
        <f>$H$2*Data!BBS6</f>
        <v>0</v>
      </c>
      <c r="BBT6" s="12">
        <f>$H$2*Data!BBT6</f>
        <v>0</v>
      </c>
      <c r="BBU6" s="11">
        <f>$H$2*Data!BBU6</f>
        <v>0</v>
      </c>
      <c r="BBV6" s="2">
        <f>$H$2*Data!BBV6</f>
        <v>0</v>
      </c>
      <c r="BBW6" s="6">
        <f>$H$2*Data!BBW6</f>
        <v>0</v>
      </c>
      <c r="BBX6" s="6">
        <f>$H$2*Data!BBX6</f>
        <v>2.33</v>
      </c>
      <c r="BBY6" s="2">
        <f>$H$2*Data!BBY6</f>
        <v>0.57000000000000006</v>
      </c>
      <c r="BBZ6" s="2">
        <f>$H$2*Data!BBZ6</f>
        <v>0</v>
      </c>
      <c r="BCA6" s="2">
        <f>$H$2*Data!BCA6</f>
        <v>0</v>
      </c>
      <c r="BCB6" s="2">
        <f>$H$2*Data!BCB6</f>
        <v>0</v>
      </c>
      <c r="BCC6" s="12">
        <f>$H$2*Data!BCC6</f>
        <v>0</v>
      </c>
      <c r="BCD6" s="11">
        <f>$H$2*Data!BCD6</f>
        <v>0</v>
      </c>
      <c r="BCE6" s="2">
        <f>$H$2*Data!BCE6</f>
        <v>0</v>
      </c>
      <c r="BCF6" s="6">
        <f>$H$2*Data!BCF6</f>
        <v>0</v>
      </c>
      <c r="BCG6" s="6">
        <f>$H$2*Data!BCG6</f>
        <v>0.71</v>
      </c>
      <c r="BCH6" s="2">
        <f>$H$2*Data!BCH6</f>
        <v>2.4300000000000002</v>
      </c>
      <c r="BCI6" s="2">
        <f>$H$2*Data!BCI6</f>
        <v>0.01</v>
      </c>
      <c r="BCJ6" s="2">
        <f>$H$2*Data!BCJ6</f>
        <v>0</v>
      </c>
      <c r="BCK6" s="2">
        <f>$H$2*Data!BCK6</f>
        <v>0</v>
      </c>
      <c r="BCL6" s="12">
        <f>$H$2*Data!BCL6</f>
        <v>0</v>
      </c>
      <c r="BCM6" s="11">
        <f>$H$2*Data!BCM6</f>
        <v>0</v>
      </c>
      <c r="BCN6" s="2">
        <f>$H$2*Data!BCN6</f>
        <v>0</v>
      </c>
      <c r="BCO6" s="6">
        <f>$H$2*Data!BCO6</f>
        <v>0</v>
      </c>
      <c r="BCP6" s="6">
        <f>$H$2*Data!BCP6</f>
        <v>1.77</v>
      </c>
      <c r="BCQ6" s="2">
        <f>$H$2*Data!BCQ6</f>
        <v>2.52</v>
      </c>
      <c r="BCR6" s="2">
        <f>$H$2*Data!BCR6</f>
        <v>1.45</v>
      </c>
      <c r="BCS6" s="2">
        <f>$H$2*Data!BCS6</f>
        <v>0</v>
      </c>
      <c r="BCT6" s="2">
        <f>$H$2*Data!BCT6</f>
        <v>0</v>
      </c>
      <c r="BCU6" s="12">
        <f>$H$2*Data!BCU6</f>
        <v>0</v>
      </c>
      <c r="BCV6" s="11">
        <f>$H$2*Data!BCV6</f>
        <v>0</v>
      </c>
      <c r="BCW6" s="2">
        <f>$H$2*Data!BCW6</f>
        <v>0</v>
      </c>
      <c r="BCX6" s="6">
        <f>$H$2*Data!BCX6</f>
        <v>0</v>
      </c>
      <c r="BCY6" s="6">
        <f>$H$2*Data!BCY6</f>
        <v>0.14000000000000001</v>
      </c>
      <c r="BCZ6" s="2">
        <f>$H$2*Data!BCZ6</f>
        <v>2.54</v>
      </c>
      <c r="BDA6" s="2">
        <f>$H$2*Data!BDA6</f>
        <v>0</v>
      </c>
      <c r="BDB6" s="2">
        <f>$H$2*Data!BDB6</f>
        <v>0</v>
      </c>
      <c r="BDC6" s="2">
        <f>$H$2*Data!BDC6</f>
        <v>0</v>
      </c>
      <c r="BDD6" s="12">
        <f>$H$2*Data!BDD6</f>
        <v>0</v>
      </c>
      <c r="BDE6" s="11">
        <f>$H$2*Data!BDE6</f>
        <v>0</v>
      </c>
      <c r="BDF6" s="2">
        <f>$H$2*Data!BDF6</f>
        <v>0</v>
      </c>
      <c r="BDG6" s="6">
        <f>$H$2*Data!BDG6</f>
        <v>0</v>
      </c>
      <c r="BDH6" s="6">
        <f>$H$2*Data!BDH6</f>
        <v>0</v>
      </c>
      <c r="BDI6" s="2">
        <f>$H$2*Data!BDI6</f>
        <v>0.28000000000000003</v>
      </c>
      <c r="BDJ6" s="2">
        <f>$H$2*Data!BDJ6</f>
        <v>2.5500000000000003</v>
      </c>
      <c r="BDK6" s="2">
        <f>$H$2*Data!BDK6</f>
        <v>0.17</v>
      </c>
      <c r="BDL6" s="2">
        <f>$H$2*Data!BDL6</f>
        <v>0</v>
      </c>
      <c r="BDM6" s="12">
        <f>$H$2*Data!BDM6</f>
        <v>0</v>
      </c>
      <c r="BDN6" s="11">
        <f>$H$2*Data!BDN6</f>
        <v>0</v>
      </c>
      <c r="BDO6" s="2">
        <f>$H$2*Data!BDO6</f>
        <v>0</v>
      </c>
      <c r="BDP6" s="6">
        <f>$H$2*Data!BDP6</f>
        <v>0</v>
      </c>
      <c r="BDQ6" s="6">
        <f>$H$2*Data!BDQ6</f>
        <v>0.01</v>
      </c>
      <c r="BDR6" s="2">
        <f>$H$2*Data!BDR6</f>
        <v>1.36</v>
      </c>
      <c r="BDS6" s="2">
        <f>$H$2*Data!BDS6</f>
        <v>2.5300000000000002</v>
      </c>
      <c r="BDT6" s="2">
        <f>$H$2*Data!BDT6</f>
        <v>1.02</v>
      </c>
      <c r="BDU6" s="2">
        <f>$H$2*Data!BDU6</f>
        <v>0</v>
      </c>
      <c r="BDV6" s="12">
        <f>$H$2*Data!BDV6</f>
        <v>0</v>
      </c>
      <c r="BDW6" s="11">
        <f>$H$2*Data!BDW6</f>
        <v>0</v>
      </c>
      <c r="BDX6" s="2">
        <f>$H$2*Data!BDX6</f>
        <v>0</v>
      </c>
      <c r="BDY6" s="6">
        <f>$H$2*Data!BDY6</f>
        <v>0</v>
      </c>
      <c r="BDZ6" s="6">
        <f>$H$2*Data!BDZ6</f>
        <v>0</v>
      </c>
      <c r="BEA6" s="2">
        <f>$H$2*Data!BEA6</f>
        <v>0</v>
      </c>
      <c r="BEB6" s="2">
        <f>$H$2*Data!BEB6</f>
        <v>0.74</v>
      </c>
      <c r="BEC6" s="2">
        <f>$H$2*Data!BEC6</f>
        <v>2.46</v>
      </c>
      <c r="BED6" s="2">
        <f>$H$2*Data!BED6</f>
        <v>0</v>
      </c>
      <c r="BEE6" s="12">
        <f>$H$2*Data!BEE6</f>
        <v>0</v>
      </c>
      <c r="BEF6" s="11">
        <f>$H$2*Data!BEF6</f>
        <v>0</v>
      </c>
      <c r="BEG6" s="2">
        <f>$H$2*Data!BEG6</f>
        <v>0</v>
      </c>
      <c r="BEH6" s="6">
        <f>$H$2*Data!BEH6</f>
        <v>0.02</v>
      </c>
      <c r="BEI6" s="6">
        <f>$H$2*Data!BEI6</f>
        <v>0.70000000000000007</v>
      </c>
      <c r="BEJ6" s="2">
        <f>$H$2*Data!BEJ6</f>
        <v>2.48</v>
      </c>
      <c r="BEK6" s="2">
        <f>$H$2*Data!BEK6</f>
        <v>2.3199999999999998</v>
      </c>
      <c r="BEL6" s="2">
        <f>$H$2*Data!BEL6</f>
        <v>2.5300000000000002</v>
      </c>
      <c r="BEM6" s="2">
        <f>$H$2*Data!BEM6</f>
        <v>2.15</v>
      </c>
      <c r="BEN6" s="12">
        <f>$H$2*Data!BEN6</f>
        <v>0</v>
      </c>
      <c r="BEO6" s="11">
        <f>$H$2*Data!BEO6</f>
        <v>0</v>
      </c>
      <c r="BEP6" s="2">
        <f>$H$2*Data!BEP6</f>
        <v>0</v>
      </c>
      <c r="BEQ6" s="6">
        <f>$H$2*Data!BEQ6</f>
        <v>0</v>
      </c>
      <c r="BER6" s="6">
        <f>$H$2*Data!BER6</f>
        <v>0</v>
      </c>
      <c r="BES6" s="2">
        <f>$H$2*Data!BES6</f>
        <v>1.77</v>
      </c>
      <c r="BET6" s="2">
        <f>$H$2*Data!BET6</f>
        <v>1.1200000000000001</v>
      </c>
      <c r="BEU6" s="2">
        <f>$H$2*Data!BEU6</f>
        <v>0</v>
      </c>
      <c r="BEV6" s="2">
        <f>$H$2*Data!BEV6</f>
        <v>0</v>
      </c>
      <c r="BEW6" s="12">
        <f>$H$2*Data!BEW6</f>
        <v>0</v>
      </c>
      <c r="BEX6" s="11">
        <f>$H$2*Data!BEX6</f>
        <v>0</v>
      </c>
      <c r="BEY6" s="2">
        <f>$H$2*Data!BEY6</f>
        <v>0</v>
      </c>
      <c r="BEZ6" s="6">
        <f>$H$2*Data!BEZ6</f>
        <v>0</v>
      </c>
      <c r="BFA6" s="6">
        <f>$H$2*Data!BFA6</f>
        <v>0.95000000000000007</v>
      </c>
      <c r="BFB6" s="2">
        <f>$H$2*Data!BFB6</f>
        <v>0.94000000000000006</v>
      </c>
      <c r="BFC6" s="2">
        <f>$H$2*Data!BFC6</f>
        <v>0</v>
      </c>
      <c r="BFD6" s="2">
        <f>$H$2*Data!BFD6</f>
        <v>0</v>
      </c>
      <c r="BFE6" s="2">
        <f>$H$2*Data!BFE6</f>
        <v>0</v>
      </c>
      <c r="BFF6" s="12">
        <f>$H$2*Data!BFF6</f>
        <v>0</v>
      </c>
      <c r="BFG6" s="11">
        <f>$H$2*Data!BFG6</f>
        <v>0</v>
      </c>
      <c r="BFH6" s="2">
        <f>$H$2*Data!BFH6</f>
        <v>0</v>
      </c>
      <c r="BFI6" s="6">
        <f>$H$2*Data!BFI6</f>
        <v>0</v>
      </c>
      <c r="BFJ6" s="6">
        <f>$H$2*Data!BFJ6</f>
        <v>0.36</v>
      </c>
      <c r="BFK6" s="2">
        <f>$H$2*Data!BFK6</f>
        <v>2.5100000000000002</v>
      </c>
      <c r="BFL6" s="2">
        <f>$H$2*Data!BFL6</f>
        <v>0.12</v>
      </c>
      <c r="BFM6" s="2">
        <f>$H$2*Data!BFM6</f>
        <v>0</v>
      </c>
      <c r="BFN6" s="2">
        <f>$H$2*Data!BFN6</f>
        <v>0</v>
      </c>
      <c r="BFO6" s="12">
        <f>$H$2*Data!BFO6</f>
        <v>0</v>
      </c>
      <c r="BFP6" s="11">
        <f>$H$2*Data!BFP6</f>
        <v>0</v>
      </c>
      <c r="BFQ6" s="2">
        <f>$H$2*Data!BFQ6</f>
        <v>0.51</v>
      </c>
      <c r="BFR6" s="6">
        <f>$H$2*Data!BFR6</f>
        <v>1.3</v>
      </c>
      <c r="BFS6" s="6">
        <f>$H$2*Data!BFS6</f>
        <v>1.58</v>
      </c>
      <c r="BFT6" s="2">
        <f>$H$2*Data!BFT6</f>
        <v>1.45</v>
      </c>
      <c r="BFU6" s="2">
        <f>$H$2*Data!BFU6</f>
        <v>0.15</v>
      </c>
      <c r="BFV6" s="2">
        <f>$H$2*Data!BFV6</f>
        <v>2.52</v>
      </c>
      <c r="BFW6" s="2">
        <f>$H$2*Data!BFW6</f>
        <v>1</v>
      </c>
      <c r="BFX6" s="12">
        <f>$H$2*Data!BFX6</f>
        <v>0</v>
      </c>
      <c r="BFY6" s="11">
        <f>$H$2*Data!BFY6</f>
        <v>0</v>
      </c>
      <c r="BFZ6" s="2">
        <f>$H$2*Data!BFZ6</f>
        <v>0</v>
      </c>
      <c r="BGA6" s="6">
        <f>$H$2*Data!BGA6</f>
        <v>0</v>
      </c>
      <c r="BGB6" s="6">
        <f>$H$2*Data!BGB6</f>
        <v>0.14000000000000001</v>
      </c>
      <c r="BGC6" s="2">
        <f>$H$2*Data!BGC6</f>
        <v>2.52</v>
      </c>
      <c r="BGD6" s="2">
        <f>$H$2*Data!BGD6</f>
        <v>2.5300000000000002</v>
      </c>
      <c r="BGE6" s="2">
        <f>$H$2*Data!BGE6</f>
        <v>0</v>
      </c>
      <c r="BGF6" s="2">
        <f>$H$2*Data!BGF6</f>
        <v>0</v>
      </c>
      <c r="BGG6" s="12">
        <f>$H$2*Data!BGG6</f>
        <v>0</v>
      </c>
      <c r="BGH6" s="11">
        <f>$H$2*Data!BGH6</f>
        <v>0</v>
      </c>
      <c r="BGI6" s="2">
        <f>$H$2*Data!BGI6</f>
        <v>0</v>
      </c>
      <c r="BGJ6" s="6">
        <f>$H$2*Data!BGJ6</f>
        <v>0</v>
      </c>
      <c r="BGK6" s="6">
        <f>$H$2*Data!BGK6</f>
        <v>0</v>
      </c>
      <c r="BGL6" s="2">
        <f>$H$2*Data!BGL6</f>
        <v>0.4</v>
      </c>
      <c r="BGM6" s="2">
        <f>$H$2*Data!BGM6</f>
        <v>2.41</v>
      </c>
      <c r="BGN6" s="2">
        <f>$H$2*Data!BGN6</f>
        <v>0.27</v>
      </c>
      <c r="BGO6" s="2">
        <f>$H$2*Data!BGO6</f>
        <v>0</v>
      </c>
      <c r="BGP6" s="12">
        <f>$H$2*Data!BGP6</f>
        <v>0</v>
      </c>
      <c r="BGQ6" s="11">
        <f>$H$2*Data!BGQ6</f>
        <v>0</v>
      </c>
      <c r="BGR6" s="2">
        <f>$H$2*Data!BGR6</f>
        <v>0</v>
      </c>
      <c r="BGS6" s="6">
        <f>$H$2*Data!BGS6</f>
        <v>0.56000000000000005</v>
      </c>
      <c r="BGT6" s="6">
        <f>$H$2*Data!BGT6</f>
        <v>2.46</v>
      </c>
      <c r="BGU6" s="2">
        <f>$H$2*Data!BGU6</f>
        <v>0.05</v>
      </c>
      <c r="BGV6" s="2">
        <f>$H$2*Data!BGV6</f>
        <v>0</v>
      </c>
      <c r="BGW6" s="2">
        <f>$H$2*Data!BGW6</f>
        <v>0</v>
      </c>
      <c r="BGX6" s="2">
        <f>$H$2*Data!BGX6</f>
        <v>0</v>
      </c>
      <c r="BGY6" s="12">
        <f>$H$2*Data!BGY6</f>
        <v>0</v>
      </c>
      <c r="BGZ6" s="11">
        <f>$H$2*Data!BGZ6</f>
        <v>0</v>
      </c>
      <c r="BHA6" s="2">
        <f>$H$2*Data!BHA6</f>
        <v>0</v>
      </c>
      <c r="BHB6" s="6">
        <f>$H$2*Data!BHB6</f>
        <v>0</v>
      </c>
      <c r="BHC6" s="6">
        <f>$H$2*Data!BHC6</f>
        <v>0</v>
      </c>
      <c r="BHD6" s="2">
        <f>$H$2*Data!BHD6</f>
        <v>0</v>
      </c>
      <c r="BHE6" s="2">
        <f>$H$2*Data!BHE6</f>
        <v>0</v>
      </c>
      <c r="BHF6" s="2">
        <f>$H$2*Data!BHF6</f>
        <v>2.13</v>
      </c>
      <c r="BHG6" s="2">
        <f>$H$2*Data!BHG6</f>
        <v>0.32</v>
      </c>
      <c r="BHH6" s="12">
        <f>$H$2*Data!BHH6</f>
        <v>0</v>
      </c>
      <c r="BHI6" s="11">
        <f>$H$2*Data!BHI6</f>
        <v>0</v>
      </c>
      <c r="BHJ6" s="2">
        <f>$H$2*Data!BHJ6</f>
        <v>0</v>
      </c>
      <c r="BHK6" s="6">
        <f>$H$2*Data!BHK6</f>
        <v>0</v>
      </c>
      <c r="BHL6" s="6">
        <f>$H$2*Data!BHL6</f>
        <v>0.92</v>
      </c>
      <c r="BHM6" s="2">
        <f>$H$2*Data!BHM6</f>
        <v>0.82000000000000006</v>
      </c>
      <c r="BHN6" s="2">
        <f>$H$2*Data!BHN6</f>
        <v>0</v>
      </c>
      <c r="BHO6" s="2">
        <f>$H$2*Data!BHO6</f>
        <v>0</v>
      </c>
      <c r="BHP6" s="2">
        <f>$H$2*Data!BHP6</f>
        <v>0</v>
      </c>
      <c r="BHQ6" s="12">
        <f>$H$2*Data!BHQ6</f>
        <v>0</v>
      </c>
      <c r="BHR6" s="11">
        <f>$H$2*Data!BHR6</f>
        <v>0</v>
      </c>
      <c r="BHS6" s="2">
        <f>$H$2*Data!BHS6</f>
        <v>0</v>
      </c>
      <c r="BHT6" s="6">
        <f>$H$2*Data!BHT6</f>
        <v>0</v>
      </c>
      <c r="BHU6" s="6">
        <f>$H$2*Data!BHU6</f>
        <v>0</v>
      </c>
      <c r="BHV6" s="2">
        <f>$H$2*Data!BHV6</f>
        <v>0.11</v>
      </c>
      <c r="BHW6" s="2">
        <f>$H$2*Data!BHW6</f>
        <v>2.4300000000000002</v>
      </c>
      <c r="BHX6" s="2">
        <f>$H$2*Data!BHX6</f>
        <v>0.04</v>
      </c>
      <c r="BHY6" s="2">
        <f>$H$2*Data!BHY6</f>
        <v>0</v>
      </c>
      <c r="BHZ6" s="12">
        <f>$H$2*Data!BHZ6</f>
        <v>0</v>
      </c>
      <c r="BIA6" s="11">
        <f>$H$2*Data!BIA6</f>
        <v>0.93</v>
      </c>
      <c r="BIB6" s="2">
        <f>$H$2*Data!BIB6</f>
        <v>0.01</v>
      </c>
      <c r="BIC6" s="6">
        <f>$H$2*Data!BIC6</f>
        <v>0</v>
      </c>
      <c r="BID6" s="6">
        <f>$H$2*Data!BID6</f>
        <v>0</v>
      </c>
      <c r="BIE6" s="2">
        <f>$H$2*Data!BIE6</f>
        <v>0.82000000000000006</v>
      </c>
      <c r="BIF6" s="2">
        <f>$H$2*Data!BIF6</f>
        <v>1.77</v>
      </c>
      <c r="BIG6" s="2">
        <f>$H$2*Data!BIG6</f>
        <v>0</v>
      </c>
      <c r="BIH6" s="2">
        <f>$H$2*Data!BIH6</f>
        <v>0</v>
      </c>
      <c r="BII6" s="12">
        <f>$H$2*Data!BII6</f>
        <v>0</v>
      </c>
      <c r="BIJ6" s="11">
        <f>$H$2*Data!BIJ6</f>
        <v>0</v>
      </c>
      <c r="BIK6" s="2">
        <f>$H$2*Data!BIK6</f>
        <v>0</v>
      </c>
      <c r="BIL6" s="6">
        <f>$H$2*Data!BIL6</f>
        <v>0</v>
      </c>
      <c r="BIM6" s="6">
        <f>$H$2*Data!BIM6</f>
        <v>1.03</v>
      </c>
      <c r="BIN6" s="2">
        <f>$H$2*Data!BIN6</f>
        <v>2.5100000000000002</v>
      </c>
      <c r="BIO6" s="2">
        <f>$H$2*Data!BIO6</f>
        <v>1.83</v>
      </c>
      <c r="BIP6" s="2">
        <f>$H$2*Data!BIP6</f>
        <v>0</v>
      </c>
      <c r="BIQ6" s="2">
        <f>$H$2*Data!BIQ6</f>
        <v>0</v>
      </c>
      <c r="BIR6" s="12">
        <f>$H$2*Data!BIR6</f>
        <v>0</v>
      </c>
      <c r="BIS6" s="11">
        <f>$H$2*Data!BIS6</f>
        <v>0</v>
      </c>
      <c r="BIT6" s="2">
        <f>$H$2*Data!BIT6</f>
        <v>0</v>
      </c>
      <c r="BIU6" s="6">
        <f>$H$2*Data!BIU6</f>
        <v>0</v>
      </c>
      <c r="BIV6" s="6">
        <f>$H$2*Data!BIV6</f>
        <v>0</v>
      </c>
      <c r="BIW6" s="2">
        <f>$H$2*Data!BIW6</f>
        <v>0.21</v>
      </c>
      <c r="BIX6" s="2">
        <f>$H$2*Data!BIX6</f>
        <v>2.48</v>
      </c>
      <c r="BIY6" s="2">
        <f>$H$2*Data!BIY6</f>
        <v>0.68</v>
      </c>
      <c r="BIZ6" s="2">
        <f>$H$2*Data!BIZ6</f>
        <v>0</v>
      </c>
      <c r="BJA6" s="12">
        <f>$H$2*Data!BJA6</f>
        <v>0</v>
      </c>
      <c r="BJB6" s="11">
        <f>$H$2*Data!BJB6</f>
        <v>0.26</v>
      </c>
      <c r="BJC6" s="2">
        <f>$H$2*Data!BJC6</f>
        <v>1.29</v>
      </c>
      <c r="BJD6" s="6">
        <f>$H$2*Data!BJD6</f>
        <v>7.0000000000000007E-2</v>
      </c>
      <c r="BJE6" s="6">
        <f>$H$2*Data!BJE6</f>
        <v>1.86</v>
      </c>
      <c r="BJF6" s="2">
        <f>$H$2*Data!BJF6</f>
        <v>0.34</v>
      </c>
      <c r="BJG6" s="2">
        <f>$H$2*Data!BJG6</f>
        <v>0</v>
      </c>
      <c r="BJH6" s="2">
        <f>$H$2*Data!BJH6</f>
        <v>0</v>
      </c>
      <c r="BJI6" s="2">
        <f>$H$2*Data!BJI6</f>
        <v>0</v>
      </c>
      <c r="BJJ6" s="12">
        <f>$H$2*Data!BJJ6</f>
        <v>0</v>
      </c>
      <c r="BJK6" s="11">
        <f>$H$2*Data!BJK6</f>
        <v>0</v>
      </c>
      <c r="BJL6" s="2">
        <f>$H$2*Data!BJL6</f>
        <v>0</v>
      </c>
      <c r="BJM6" s="6">
        <f>$H$2*Data!BJM6</f>
        <v>0</v>
      </c>
      <c r="BJN6" s="6">
        <f>$H$2*Data!BJN6</f>
        <v>0</v>
      </c>
      <c r="BJO6" s="2">
        <f>$H$2*Data!BJO6</f>
        <v>2.19</v>
      </c>
      <c r="BJP6" s="2">
        <f>$H$2*Data!BJP6</f>
        <v>0.79</v>
      </c>
      <c r="BJQ6" s="2">
        <f>$H$2*Data!BJQ6</f>
        <v>0</v>
      </c>
      <c r="BJR6" s="2">
        <f>$H$2*Data!BJR6</f>
        <v>0</v>
      </c>
      <c r="BJS6" s="12">
        <f>$H$2*Data!BJS6</f>
        <v>0</v>
      </c>
      <c r="BJT6" s="11">
        <f>$H$2*Data!BJT6</f>
        <v>0</v>
      </c>
      <c r="BJU6" s="2">
        <f>$H$2*Data!BJU6</f>
        <v>0</v>
      </c>
      <c r="BJV6" s="6">
        <f>$H$2*Data!BJV6</f>
        <v>0</v>
      </c>
      <c r="BJW6" s="6">
        <f>$H$2*Data!BJW6</f>
        <v>0.99</v>
      </c>
      <c r="BJX6" s="2">
        <f>$H$2*Data!BJX6</f>
        <v>2.5500000000000003</v>
      </c>
      <c r="BJY6" s="2">
        <f>$H$2*Data!BJY6</f>
        <v>0</v>
      </c>
      <c r="BJZ6" s="2">
        <f>$H$2*Data!BJZ6</f>
        <v>0</v>
      </c>
      <c r="BKA6" s="2">
        <f>$H$2*Data!BKA6</f>
        <v>0</v>
      </c>
      <c r="BKB6" s="12">
        <f>$H$2*Data!BKB6</f>
        <v>0</v>
      </c>
      <c r="BKC6" s="11">
        <f>$H$2*Data!BKC6</f>
        <v>0</v>
      </c>
      <c r="BKD6" s="2">
        <f>$H$2*Data!BKD6</f>
        <v>0</v>
      </c>
      <c r="BKE6" s="6">
        <f>$H$2*Data!BKE6</f>
        <v>0</v>
      </c>
      <c r="BKF6" s="6">
        <f>$H$2*Data!BKF6</f>
        <v>0.34</v>
      </c>
      <c r="BKG6" s="2">
        <f>$H$2*Data!BKG6</f>
        <v>2.38</v>
      </c>
      <c r="BKH6" s="2">
        <f>$H$2*Data!BKH6</f>
        <v>0.02</v>
      </c>
      <c r="BKI6" s="2">
        <f>$H$2*Data!BKI6</f>
        <v>0</v>
      </c>
      <c r="BKJ6" s="2">
        <f>$H$2*Data!BKJ6</f>
        <v>0</v>
      </c>
      <c r="BKK6" s="12">
        <f>$H$2*Data!BKK6</f>
        <v>0</v>
      </c>
      <c r="BKL6" s="11">
        <f>$H$2*Data!BKL6</f>
        <v>0</v>
      </c>
      <c r="BKM6" s="2">
        <f>$H$2*Data!BKM6</f>
        <v>0</v>
      </c>
      <c r="BKN6" s="6">
        <f>$H$2*Data!BKN6</f>
        <v>0</v>
      </c>
      <c r="BKO6" s="6">
        <f>$H$2*Data!BKO6</f>
        <v>0</v>
      </c>
      <c r="BKP6" s="2">
        <f>$H$2*Data!BKP6</f>
        <v>0</v>
      </c>
      <c r="BKQ6" s="2">
        <f>$H$2*Data!BKQ6</f>
        <v>2.48</v>
      </c>
      <c r="BKR6" s="2">
        <f>$H$2*Data!BKR6</f>
        <v>0.28999999999999998</v>
      </c>
      <c r="BKS6" s="2">
        <f>$H$2*Data!BKS6</f>
        <v>0</v>
      </c>
      <c r="BKT6" s="12">
        <f>$H$2*Data!BKT6</f>
        <v>0</v>
      </c>
      <c r="BKU6" s="11">
        <f>$H$2*Data!BKU6</f>
        <v>0</v>
      </c>
      <c r="BKV6" s="2">
        <f>$H$2*Data!BKV6</f>
        <v>0</v>
      </c>
      <c r="BKW6" s="6">
        <f>$H$2*Data!BKW6</f>
        <v>0</v>
      </c>
      <c r="BKX6" s="6">
        <f>$H$2*Data!BKX6</f>
        <v>1.24</v>
      </c>
      <c r="BKY6" s="2">
        <f>$H$2*Data!BKY6</f>
        <v>1.17</v>
      </c>
      <c r="BKZ6" s="2">
        <f>$H$2*Data!BKZ6</f>
        <v>0</v>
      </c>
      <c r="BLA6" s="2">
        <f>$H$2*Data!BLA6</f>
        <v>0</v>
      </c>
      <c r="BLB6" s="2">
        <f>$H$2*Data!BLB6</f>
        <v>0</v>
      </c>
      <c r="BLC6" s="12">
        <f>$H$2*Data!BLC6</f>
        <v>0</v>
      </c>
      <c r="BLD6" s="11">
        <f>$H$2*Data!BLD6</f>
        <v>0</v>
      </c>
      <c r="BLE6" s="2">
        <f>$H$2*Data!BLE6</f>
        <v>0</v>
      </c>
      <c r="BLF6" s="6">
        <f>$H$2*Data!BLF6</f>
        <v>0</v>
      </c>
      <c r="BLG6" s="6">
        <f>$H$2*Data!BLG6</f>
        <v>0</v>
      </c>
      <c r="BLH6" s="2">
        <f>$H$2*Data!BLH6</f>
        <v>2.16</v>
      </c>
      <c r="BLI6" s="2">
        <f>$H$2*Data!BLI6</f>
        <v>1.17</v>
      </c>
      <c r="BLJ6" s="2">
        <f>$H$2*Data!BLJ6</f>
        <v>0</v>
      </c>
      <c r="BLK6" s="2">
        <f>$H$2*Data!BLK6</f>
        <v>0</v>
      </c>
      <c r="BLL6" s="12">
        <f>$H$2*Data!BLL6</f>
        <v>0</v>
      </c>
      <c r="BLM6" s="11">
        <f>$H$2*Data!BLM6</f>
        <v>0</v>
      </c>
      <c r="BLN6" s="2">
        <f>$H$2*Data!BLN6</f>
        <v>0</v>
      </c>
      <c r="BLO6" s="6">
        <f>$H$2*Data!BLO6</f>
        <v>0</v>
      </c>
      <c r="BLP6" s="6">
        <f>$H$2*Data!BLP6</f>
        <v>0</v>
      </c>
      <c r="BLQ6" s="2">
        <f>$H$2*Data!BLQ6</f>
        <v>0</v>
      </c>
      <c r="BLR6" s="2">
        <f>$H$2*Data!BLR6</f>
        <v>0.04</v>
      </c>
      <c r="BLS6" s="2">
        <f>$H$2*Data!BLS6</f>
        <v>2.31</v>
      </c>
      <c r="BLT6" s="2">
        <f>$H$2*Data!BLT6</f>
        <v>0.33</v>
      </c>
      <c r="BLU6" s="12">
        <f>$H$2*Data!BLU6</f>
        <v>0</v>
      </c>
      <c r="BLV6" s="11">
        <f>$H$2*Data!BLV6</f>
        <v>0</v>
      </c>
      <c r="BLW6" s="2">
        <f>$H$2*Data!BLW6</f>
        <v>0</v>
      </c>
      <c r="BLX6" s="6">
        <f>$H$2*Data!BLX6</f>
        <v>0</v>
      </c>
      <c r="BLY6" s="6">
        <f>$H$2*Data!BLY6</f>
        <v>0.92</v>
      </c>
      <c r="BLZ6" s="2">
        <f>$H$2*Data!BLZ6</f>
        <v>2.15</v>
      </c>
      <c r="BMA6" s="2">
        <f>$H$2*Data!BMA6</f>
        <v>0.13</v>
      </c>
      <c r="BMB6" s="2">
        <f>$H$2*Data!BMB6</f>
        <v>0</v>
      </c>
      <c r="BMC6" s="2">
        <f>$H$2*Data!BMC6</f>
        <v>0</v>
      </c>
      <c r="BMD6" s="12">
        <f>$H$2*Data!BMD6</f>
        <v>0</v>
      </c>
      <c r="BME6" s="11">
        <f>$H$2*Data!BME6</f>
        <v>0</v>
      </c>
      <c r="BMF6" s="2">
        <f>$H$2*Data!BMF6</f>
        <v>0</v>
      </c>
      <c r="BMG6" s="6">
        <f>$H$2*Data!BMG6</f>
        <v>0</v>
      </c>
      <c r="BMH6" s="6">
        <f>$H$2*Data!BMH6</f>
        <v>0</v>
      </c>
      <c r="BMI6" s="2">
        <f>$H$2*Data!BMI6</f>
        <v>2.09</v>
      </c>
      <c r="BMJ6" s="2">
        <f>$H$2*Data!BMJ6</f>
        <v>2.21</v>
      </c>
      <c r="BMK6" s="2">
        <f>$H$2*Data!BMK6</f>
        <v>0</v>
      </c>
      <c r="BML6" s="2">
        <f>$H$2*Data!BML6</f>
        <v>0</v>
      </c>
      <c r="BMM6" s="12">
        <f>$H$2*Data!BMM6</f>
        <v>0</v>
      </c>
      <c r="BMN6" s="11">
        <f>$H$2*Data!BMN6</f>
        <v>0.49</v>
      </c>
      <c r="BMO6" s="2">
        <f>$H$2*Data!BMO6</f>
        <v>2.5</v>
      </c>
      <c r="BMP6" s="6">
        <f>$H$2*Data!BMP6</f>
        <v>2.25</v>
      </c>
      <c r="BMQ6" s="6">
        <f>$H$2*Data!BMQ6</f>
        <v>2.54</v>
      </c>
      <c r="BMR6" s="2">
        <f>$H$2*Data!BMR6</f>
        <v>1.6300000000000001</v>
      </c>
      <c r="BMS6" s="2">
        <f>$H$2*Data!BMS6</f>
        <v>0.06</v>
      </c>
      <c r="BMT6" s="2">
        <f>$H$2*Data!BMT6</f>
        <v>1.01</v>
      </c>
      <c r="BMU6" s="2">
        <f>$H$2*Data!BMU6</f>
        <v>2.35</v>
      </c>
      <c r="BMV6" s="12">
        <f>$H$2*Data!BMV6</f>
        <v>0.02</v>
      </c>
      <c r="BMW6" s="11">
        <f>$H$2*Data!BMW6</f>
        <v>0</v>
      </c>
      <c r="BMX6" s="2">
        <f>$H$2*Data!BMX6</f>
        <v>0</v>
      </c>
      <c r="BMY6" s="6">
        <f>$H$2*Data!BMY6</f>
        <v>0</v>
      </c>
      <c r="BMZ6" s="6">
        <f>$H$2*Data!BMZ6</f>
        <v>0.02</v>
      </c>
      <c r="BNA6" s="2">
        <f>$H$2*Data!BNA6</f>
        <v>2.2800000000000002</v>
      </c>
      <c r="BNB6" s="2">
        <f>$H$2*Data!BNB6</f>
        <v>0</v>
      </c>
      <c r="BNC6" s="2">
        <f>$H$2*Data!BNC6</f>
        <v>0</v>
      </c>
      <c r="BND6" s="2">
        <f>$H$2*Data!BND6</f>
        <v>0</v>
      </c>
      <c r="BNE6" s="12">
        <f>$H$2*Data!BNE6</f>
        <v>0</v>
      </c>
      <c r="BNF6" s="2"/>
      <c r="BNG6" s="2"/>
      <c r="BNH6" s="6"/>
      <c r="BNI6" s="6"/>
      <c r="BNJ6" s="2"/>
      <c r="BNK6" s="2"/>
      <c r="BNL6" s="2"/>
      <c r="BNM6" s="2"/>
      <c r="BNN6" s="6"/>
      <c r="BNO6" s="2"/>
      <c r="BNP6" s="2"/>
      <c r="BNQ6" s="2"/>
      <c r="BNR6" s="2"/>
      <c r="BNS6" s="2"/>
    </row>
    <row r="7" spans="2:1743" ht="12" customHeight="1" x14ac:dyDescent="0.15">
      <c r="B7" s="22"/>
      <c r="J7" s="303"/>
      <c r="K7" s="304"/>
      <c r="L7" s="11">
        <f>$H$2*Data!L7</f>
        <v>0</v>
      </c>
      <c r="M7" s="2">
        <f>$H$2*Data!M7</f>
        <v>0</v>
      </c>
      <c r="N7" s="6">
        <f>$H$2*Data!N7</f>
        <v>0.32</v>
      </c>
      <c r="O7" s="6">
        <f>$H$2*Data!O7</f>
        <v>2.48</v>
      </c>
      <c r="P7" s="2">
        <f>$H$2*Data!P7</f>
        <v>0.17</v>
      </c>
      <c r="Q7" s="2">
        <f>$H$2*Data!Q7</f>
        <v>0</v>
      </c>
      <c r="R7" s="2">
        <f>$H$2*Data!R7</f>
        <v>0</v>
      </c>
      <c r="S7" s="2">
        <f>$H$2*Data!S7</f>
        <v>0</v>
      </c>
      <c r="T7" s="12">
        <f>$H$2*Data!T7</f>
        <v>0</v>
      </c>
      <c r="U7" s="11">
        <f>$H$2*Data!U7</f>
        <v>0</v>
      </c>
      <c r="V7" s="2">
        <f>$H$2*Data!V7</f>
        <v>0</v>
      </c>
      <c r="W7" s="6">
        <f>$H$2*Data!W7</f>
        <v>0</v>
      </c>
      <c r="X7" s="6">
        <f>$H$2*Data!X7</f>
        <v>1.93</v>
      </c>
      <c r="Y7" s="2">
        <f>$H$2*Data!Y7</f>
        <v>1.3800000000000001</v>
      </c>
      <c r="Z7" s="2">
        <f>$H$2*Data!Z7</f>
        <v>0</v>
      </c>
      <c r="AA7" s="2">
        <f>$H$2*Data!AA7</f>
        <v>0</v>
      </c>
      <c r="AB7" s="2">
        <f>$H$2*Data!AB7</f>
        <v>0</v>
      </c>
      <c r="AC7" s="12">
        <f>$H$2*Data!AC7</f>
        <v>0</v>
      </c>
      <c r="AD7" s="11">
        <f>$H$2*Data!AD7</f>
        <v>0</v>
      </c>
      <c r="AE7" s="2">
        <f>$H$2*Data!AE7</f>
        <v>0</v>
      </c>
      <c r="AF7" s="6">
        <f>$H$2*Data!AF7</f>
        <v>0</v>
      </c>
      <c r="AG7" s="6">
        <f>$H$2*Data!AG7</f>
        <v>0</v>
      </c>
      <c r="AH7" s="2">
        <f>$H$2*Data!AH7</f>
        <v>2.37</v>
      </c>
      <c r="AI7" s="2">
        <f>$H$2*Data!AI7</f>
        <v>0.04</v>
      </c>
      <c r="AJ7" s="2">
        <f>$H$2*Data!AJ7</f>
        <v>0</v>
      </c>
      <c r="AK7" s="2">
        <f>$H$2*Data!AK7</f>
        <v>0</v>
      </c>
      <c r="AL7" s="12">
        <f>$H$2*Data!AL7</f>
        <v>0</v>
      </c>
      <c r="AM7" s="11">
        <f>$H$2*Data!AM7</f>
        <v>0</v>
      </c>
      <c r="AN7" s="2">
        <f>$H$2*Data!AN7</f>
        <v>0</v>
      </c>
      <c r="AO7" s="6">
        <f>$H$2*Data!AO7</f>
        <v>0</v>
      </c>
      <c r="AP7" s="6">
        <f>$H$2*Data!AP7</f>
        <v>0</v>
      </c>
      <c r="AQ7" s="2">
        <f>$H$2*Data!AQ7</f>
        <v>2.37</v>
      </c>
      <c r="AR7" s="2">
        <f>$H$2*Data!AR7</f>
        <v>0</v>
      </c>
      <c r="AS7" s="2">
        <f>$H$2*Data!AS7</f>
        <v>0</v>
      </c>
      <c r="AT7" s="2">
        <f>$H$2*Data!AT7</f>
        <v>0</v>
      </c>
      <c r="AU7" s="12">
        <f>$H$2*Data!AU7</f>
        <v>0</v>
      </c>
      <c r="AV7" s="11">
        <f>$H$2*Data!AV7</f>
        <v>0</v>
      </c>
      <c r="AW7" s="2">
        <f>$H$2*Data!AW7</f>
        <v>0</v>
      </c>
      <c r="AX7" s="6">
        <f>$H$2*Data!AX7</f>
        <v>0.31</v>
      </c>
      <c r="AY7" s="6">
        <f>$H$2*Data!AY7</f>
        <v>2.4700000000000002</v>
      </c>
      <c r="AZ7" s="2">
        <f>$H$2*Data!AZ7</f>
        <v>2.41</v>
      </c>
      <c r="BA7" s="2">
        <f>$H$2*Data!BA7</f>
        <v>0.01</v>
      </c>
      <c r="BB7" s="2">
        <f>$H$2*Data!BB7</f>
        <v>0</v>
      </c>
      <c r="BC7" s="2">
        <f>$H$2*Data!BC7</f>
        <v>0</v>
      </c>
      <c r="BD7" s="12">
        <f>$H$2*Data!BD7</f>
        <v>0</v>
      </c>
      <c r="BE7" s="11">
        <f>$H$2*Data!BE7</f>
        <v>0</v>
      </c>
      <c r="BF7" s="2">
        <f>$H$2*Data!BF7</f>
        <v>0</v>
      </c>
      <c r="BG7" s="6">
        <f>$H$2*Data!BG7</f>
        <v>1.73</v>
      </c>
      <c r="BH7" s="6">
        <f>$H$2*Data!BH7</f>
        <v>1.59</v>
      </c>
      <c r="BI7" s="2">
        <f>$H$2*Data!BI7</f>
        <v>0</v>
      </c>
      <c r="BJ7" s="2">
        <f>$H$2*Data!BJ7</f>
        <v>0</v>
      </c>
      <c r="BK7" s="2">
        <f>$H$2*Data!BK7</f>
        <v>0</v>
      </c>
      <c r="BL7" s="2">
        <f>$H$2*Data!BL7</f>
        <v>0</v>
      </c>
      <c r="BM7" s="12">
        <f>$H$2*Data!BM7</f>
        <v>0</v>
      </c>
      <c r="BN7" s="11">
        <f>$H$2*Data!BN7</f>
        <v>0</v>
      </c>
      <c r="BO7" s="2">
        <f>$H$2*Data!BO7</f>
        <v>0</v>
      </c>
      <c r="BP7" s="6">
        <f>$H$2*Data!BP7</f>
        <v>0.16</v>
      </c>
      <c r="BQ7" s="6">
        <f>$H$2*Data!BQ7</f>
        <v>2.5</v>
      </c>
      <c r="BR7" s="2">
        <f>$H$2*Data!BR7</f>
        <v>0.16</v>
      </c>
      <c r="BS7" s="2">
        <f>$H$2*Data!BS7</f>
        <v>0</v>
      </c>
      <c r="BT7" s="2">
        <f>$H$2*Data!BT7</f>
        <v>0</v>
      </c>
      <c r="BU7" s="2">
        <f>$H$2*Data!BU7</f>
        <v>0.16</v>
      </c>
      <c r="BV7" s="12">
        <f>$H$2*Data!BV7</f>
        <v>0</v>
      </c>
      <c r="BW7" s="11">
        <f>$H$2*Data!BW7</f>
        <v>0</v>
      </c>
      <c r="BX7" s="2">
        <f>$H$2*Data!BX7</f>
        <v>0.06</v>
      </c>
      <c r="BY7" s="6">
        <f>$H$2*Data!BY7</f>
        <v>2.31</v>
      </c>
      <c r="BZ7" s="6">
        <f>$H$2*Data!BZ7</f>
        <v>2.0100000000000002</v>
      </c>
      <c r="CA7" s="2">
        <f>$H$2*Data!CA7</f>
        <v>2.0100000000000002</v>
      </c>
      <c r="CB7" s="2">
        <f>$H$2*Data!CB7</f>
        <v>1.95</v>
      </c>
      <c r="CC7" s="2">
        <f>$H$2*Data!CC7</f>
        <v>0.1</v>
      </c>
      <c r="CD7" s="2">
        <f>$H$2*Data!CD7</f>
        <v>0</v>
      </c>
      <c r="CE7" s="12">
        <f>$H$2*Data!CE7</f>
        <v>0</v>
      </c>
      <c r="CF7" s="11">
        <f>$H$2*Data!CF7</f>
        <v>0</v>
      </c>
      <c r="CG7" s="2">
        <f>$H$2*Data!CG7</f>
        <v>0</v>
      </c>
      <c r="CH7" s="6">
        <f>$H$2*Data!CH7</f>
        <v>0</v>
      </c>
      <c r="CI7" s="6">
        <f>$H$2*Data!CI7</f>
        <v>0.51</v>
      </c>
      <c r="CJ7" s="2">
        <f>$H$2*Data!CJ7</f>
        <v>2.04</v>
      </c>
      <c r="CK7" s="2">
        <f>$H$2*Data!CK7</f>
        <v>0</v>
      </c>
      <c r="CL7" s="2">
        <f>$H$2*Data!CL7</f>
        <v>0</v>
      </c>
      <c r="CM7" s="2">
        <f>$H$2*Data!CM7</f>
        <v>0</v>
      </c>
      <c r="CN7" s="12">
        <f>$H$2*Data!CN7</f>
        <v>0</v>
      </c>
      <c r="CO7" s="11">
        <f>$H$2*Data!CO7</f>
        <v>0</v>
      </c>
      <c r="CP7" s="2">
        <f>$H$2*Data!CP7</f>
        <v>0</v>
      </c>
      <c r="CQ7" s="6">
        <f>$H$2*Data!CQ7</f>
        <v>0</v>
      </c>
      <c r="CR7" s="6">
        <f>$H$2*Data!CR7</f>
        <v>0.05</v>
      </c>
      <c r="CS7" s="2">
        <f>$H$2*Data!CS7</f>
        <v>2.41</v>
      </c>
      <c r="CT7" s="2">
        <f>$H$2*Data!CT7</f>
        <v>0.01</v>
      </c>
      <c r="CU7" s="2">
        <f>$H$2*Data!CU7</f>
        <v>0</v>
      </c>
      <c r="CV7" s="2">
        <f>$H$2*Data!CV7</f>
        <v>0</v>
      </c>
      <c r="CW7" s="12">
        <f>$H$2*Data!CW7</f>
        <v>0</v>
      </c>
      <c r="CX7" s="11">
        <f>$H$2*Data!CX7</f>
        <v>0</v>
      </c>
      <c r="CY7" s="2">
        <f>$H$2*Data!CY7</f>
        <v>0</v>
      </c>
      <c r="CZ7" s="6">
        <f>$H$2*Data!CZ7</f>
        <v>0.05</v>
      </c>
      <c r="DA7" s="6">
        <f>$H$2*Data!DA7</f>
        <v>2.5300000000000002</v>
      </c>
      <c r="DB7" s="2">
        <f>$H$2*Data!DB7</f>
        <v>0.23</v>
      </c>
      <c r="DC7" s="2">
        <f>$H$2*Data!DC7</f>
        <v>0</v>
      </c>
      <c r="DD7" s="2">
        <f>$H$2*Data!DD7</f>
        <v>0</v>
      </c>
      <c r="DE7" s="2">
        <f>$H$2*Data!DE7</f>
        <v>0</v>
      </c>
      <c r="DF7" s="12">
        <f>$H$2*Data!DF7</f>
        <v>0</v>
      </c>
      <c r="DG7" s="11">
        <f>$H$2*Data!DG7</f>
        <v>0</v>
      </c>
      <c r="DH7" s="2">
        <f>$H$2*Data!DH7</f>
        <v>0</v>
      </c>
      <c r="DI7" s="6">
        <f>$H$2*Data!DI7</f>
        <v>0</v>
      </c>
      <c r="DJ7" s="6">
        <f>$H$2*Data!DJ7</f>
        <v>0.18</v>
      </c>
      <c r="DK7" s="2">
        <f>$H$2*Data!DK7</f>
        <v>2.5300000000000002</v>
      </c>
      <c r="DL7" s="2">
        <f>$H$2*Data!DL7</f>
        <v>0</v>
      </c>
      <c r="DM7" s="2">
        <f>$H$2*Data!DM7</f>
        <v>0</v>
      </c>
      <c r="DN7" s="2">
        <f>$H$2*Data!DN7</f>
        <v>0</v>
      </c>
      <c r="DO7" s="12">
        <f>$H$2*Data!DO7</f>
        <v>0</v>
      </c>
      <c r="DP7" s="11">
        <f>$H$2*Data!DP7</f>
        <v>0</v>
      </c>
      <c r="DQ7" s="2">
        <f>$H$2*Data!DQ7</f>
        <v>0.1</v>
      </c>
      <c r="DR7" s="6">
        <f>$H$2*Data!DR7</f>
        <v>2.29</v>
      </c>
      <c r="DS7" s="6">
        <f>$H$2*Data!DS7</f>
        <v>2.52</v>
      </c>
      <c r="DT7" s="2">
        <f>$H$2*Data!DT7</f>
        <v>2.2600000000000002</v>
      </c>
      <c r="DU7" s="2">
        <f>$H$2*Data!DU7</f>
        <v>1.94</v>
      </c>
      <c r="DV7" s="2">
        <f>$H$2*Data!DV7</f>
        <v>1.9000000000000001</v>
      </c>
      <c r="DW7" s="2">
        <f>$H$2*Data!DW7</f>
        <v>0.85</v>
      </c>
      <c r="DX7" s="12">
        <f>$H$2*Data!DX7</f>
        <v>0.64</v>
      </c>
      <c r="DY7" s="11">
        <f>$H$2*Data!DY7</f>
        <v>0</v>
      </c>
      <c r="DZ7" s="2">
        <f>$H$2*Data!DZ7</f>
        <v>0</v>
      </c>
      <c r="EA7" s="6">
        <f>$H$2*Data!EA7</f>
        <v>0</v>
      </c>
      <c r="EB7" s="6">
        <f>$H$2*Data!EB7</f>
        <v>0</v>
      </c>
      <c r="EC7" s="2">
        <f>$H$2*Data!EC7</f>
        <v>2.0300000000000002</v>
      </c>
      <c r="ED7" s="2">
        <f>$H$2*Data!ED7</f>
        <v>0.41000000000000003</v>
      </c>
      <c r="EE7" s="2">
        <f>$H$2*Data!EE7</f>
        <v>0</v>
      </c>
      <c r="EF7" s="2">
        <f>$H$2*Data!EF7</f>
        <v>0</v>
      </c>
      <c r="EG7" s="12">
        <f>$H$2*Data!EG7</f>
        <v>0</v>
      </c>
      <c r="EH7" s="11">
        <f>$H$2*Data!EH7</f>
        <v>0</v>
      </c>
      <c r="EI7" s="2">
        <f>$H$2*Data!EI7</f>
        <v>2</v>
      </c>
      <c r="EJ7" s="6">
        <f>$H$2*Data!EJ7</f>
        <v>2.36</v>
      </c>
      <c r="EK7" s="6">
        <f>$H$2*Data!EK7</f>
        <v>2.1800000000000002</v>
      </c>
      <c r="EL7" s="2">
        <f>$H$2*Data!EL7</f>
        <v>0.76</v>
      </c>
      <c r="EM7" s="2">
        <f>$H$2*Data!EM7</f>
        <v>0.59</v>
      </c>
      <c r="EN7" s="2">
        <f>$H$2*Data!EN7</f>
        <v>0.71</v>
      </c>
      <c r="EO7" s="2">
        <f>$H$2*Data!EO7</f>
        <v>0.48</v>
      </c>
      <c r="EP7" s="12">
        <f>$H$2*Data!EP7</f>
        <v>0.28000000000000003</v>
      </c>
      <c r="EQ7" s="11">
        <f>$H$2*Data!EQ7</f>
        <v>0</v>
      </c>
      <c r="ER7" s="2">
        <f>$H$2*Data!ER7</f>
        <v>0.05</v>
      </c>
      <c r="ES7" s="6">
        <f>$H$2*Data!ES7</f>
        <v>1.8800000000000001</v>
      </c>
      <c r="ET7" s="6">
        <f>$H$2*Data!ET7</f>
        <v>2.5100000000000002</v>
      </c>
      <c r="EU7" s="2">
        <f>$H$2*Data!EU7</f>
        <v>0.36</v>
      </c>
      <c r="EV7" s="2">
        <f>$H$2*Data!EV7</f>
        <v>0</v>
      </c>
      <c r="EW7" s="2">
        <f>$H$2*Data!EW7</f>
        <v>0</v>
      </c>
      <c r="EX7" s="2">
        <f>$H$2*Data!EX7</f>
        <v>0.1</v>
      </c>
      <c r="EY7" s="12">
        <f>$H$2*Data!EY7</f>
        <v>0</v>
      </c>
      <c r="EZ7" s="11">
        <f>$H$2*Data!EZ7</f>
        <v>0</v>
      </c>
      <c r="FA7" s="2">
        <f>$H$2*Data!FA7</f>
        <v>0</v>
      </c>
      <c r="FB7" s="6">
        <f>$H$2*Data!FB7</f>
        <v>0</v>
      </c>
      <c r="FC7" s="6">
        <f>$H$2*Data!FC7</f>
        <v>2.2800000000000002</v>
      </c>
      <c r="FD7" s="2">
        <f>$H$2*Data!FD7</f>
        <v>0.15</v>
      </c>
      <c r="FE7" s="2">
        <f>$H$2*Data!FE7</f>
        <v>0</v>
      </c>
      <c r="FF7" s="2">
        <f>$H$2*Data!FF7</f>
        <v>0</v>
      </c>
      <c r="FG7" s="2">
        <f>$H$2*Data!FG7</f>
        <v>0</v>
      </c>
      <c r="FH7" s="12">
        <f>$H$2*Data!FH7</f>
        <v>0</v>
      </c>
      <c r="FI7" s="11">
        <f>$H$2*Data!FI7</f>
        <v>0</v>
      </c>
      <c r="FJ7" s="2">
        <f>$H$2*Data!FJ7</f>
        <v>0</v>
      </c>
      <c r="FK7" s="6">
        <f>$H$2*Data!FK7</f>
        <v>0.39</v>
      </c>
      <c r="FL7" s="6">
        <f>$H$2*Data!FL7</f>
        <v>2.5</v>
      </c>
      <c r="FM7" s="2">
        <f>$H$2*Data!FM7</f>
        <v>1.68</v>
      </c>
      <c r="FN7" s="2">
        <f>$H$2*Data!FN7</f>
        <v>0</v>
      </c>
      <c r="FO7" s="2">
        <f>$H$2*Data!FO7</f>
        <v>0</v>
      </c>
      <c r="FP7" s="2">
        <f>$H$2*Data!FP7</f>
        <v>0</v>
      </c>
      <c r="FQ7" s="12">
        <f>$H$2*Data!FQ7</f>
        <v>0</v>
      </c>
      <c r="FR7" s="11">
        <f>$H$2*Data!FR7</f>
        <v>0</v>
      </c>
      <c r="FS7" s="2">
        <f>$H$2*Data!FS7</f>
        <v>0</v>
      </c>
      <c r="FT7" s="6">
        <f>$H$2*Data!FT7</f>
        <v>0</v>
      </c>
      <c r="FU7" s="6">
        <f>$H$2*Data!FU7</f>
        <v>1.67</v>
      </c>
      <c r="FV7" s="2">
        <f>$H$2*Data!FV7</f>
        <v>2.23</v>
      </c>
      <c r="FW7" s="2">
        <f>$H$2*Data!FW7</f>
        <v>0</v>
      </c>
      <c r="FX7" s="2">
        <f>$H$2*Data!FX7</f>
        <v>0</v>
      </c>
      <c r="FY7" s="2">
        <f>$H$2*Data!FY7</f>
        <v>0</v>
      </c>
      <c r="FZ7" s="12">
        <f>$H$2*Data!FZ7</f>
        <v>0</v>
      </c>
      <c r="GA7" s="11">
        <f>$H$2*Data!GA7</f>
        <v>0</v>
      </c>
      <c r="GB7" s="2">
        <f>$H$2*Data!GB7</f>
        <v>0</v>
      </c>
      <c r="GC7" s="6">
        <f>$H$2*Data!GC7</f>
        <v>0</v>
      </c>
      <c r="GD7" s="6">
        <f>$H$2*Data!GD7</f>
        <v>0</v>
      </c>
      <c r="GE7" s="2">
        <f>$H$2*Data!GE7</f>
        <v>0</v>
      </c>
      <c r="GF7" s="2">
        <f>$H$2*Data!GF7</f>
        <v>1.26</v>
      </c>
      <c r="GG7" s="2">
        <f>$H$2*Data!GG7</f>
        <v>2.5300000000000002</v>
      </c>
      <c r="GH7" s="2">
        <f>$H$2*Data!GH7</f>
        <v>2.3199999999999998</v>
      </c>
      <c r="GI7" s="12">
        <f>$H$2*Data!GI7</f>
        <v>0</v>
      </c>
      <c r="GJ7" s="11">
        <f>$H$2*Data!GJ7</f>
        <v>0</v>
      </c>
      <c r="GK7" s="2">
        <f>$H$2*Data!GK7</f>
        <v>0</v>
      </c>
      <c r="GL7" s="6">
        <f>$H$2*Data!GL7</f>
        <v>0</v>
      </c>
      <c r="GM7" s="6">
        <f>$H$2*Data!GM7</f>
        <v>0.23</v>
      </c>
      <c r="GN7" s="2">
        <f>$H$2*Data!GN7</f>
        <v>1.5</v>
      </c>
      <c r="GO7" s="2">
        <f>$H$2*Data!GO7</f>
        <v>0</v>
      </c>
      <c r="GP7" s="2">
        <f>$H$2*Data!GP7</f>
        <v>0</v>
      </c>
      <c r="GQ7" s="2">
        <f>$H$2*Data!GQ7</f>
        <v>0</v>
      </c>
      <c r="GR7" s="12">
        <f>$H$2*Data!GR7</f>
        <v>0</v>
      </c>
      <c r="GS7" s="11">
        <f>$H$2*Data!GS7</f>
        <v>0</v>
      </c>
      <c r="GT7" s="2">
        <f>$H$2*Data!GT7</f>
        <v>0</v>
      </c>
      <c r="GU7" s="6">
        <f>$H$2*Data!GU7</f>
        <v>0.12</v>
      </c>
      <c r="GV7" s="6">
        <f>$H$2*Data!GV7</f>
        <v>2.5100000000000002</v>
      </c>
      <c r="GW7" s="2">
        <f>$H$2*Data!GW7</f>
        <v>0.96</v>
      </c>
      <c r="GX7" s="2">
        <f>$H$2*Data!GX7</f>
        <v>0</v>
      </c>
      <c r="GY7" s="2">
        <f>$H$2*Data!GY7</f>
        <v>0</v>
      </c>
      <c r="GZ7" s="2">
        <f>$H$2*Data!GZ7</f>
        <v>0</v>
      </c>
      <c r="HA7" s="12">
        <f>$H$2*Data!HA7</f>
        <v>0</v>
      </c>
      <c r="HB7" s="11">
        <f>$H$2*Data!HB7</f>
        <v>0</v>
      </c>
      <c r="HC7" s="2">
        <f>$H$2*Data!HC7</f>
        <v>0.04</v>
      </c>
      <c r="HD7" s="6">
        <f>$H$2*Data!HD7</f>
        <v>0.55000000000000004</v>
      </c>
      <c r="HE7" s="6">
        <f>$H$2*Data!HE7</f>
        <v>0.17</v>
      </c>
      <c r="HF7" s="2">
        <f>$H$2*Data!HF7</f>
        <v>1.69</v>
      </c>
      <c r="HG7" s="2">
        <f>$H$2*Data!HG7</f>
        <v>0</v>
      </c>
      <c r="HH7" s="2">
        <f>$H$2*Data!HH7</f>
        <v>0</v>
      </c>
      <c r="HI7" s="2">
        <f>$H$2*Data!HI7</f>
        <v>0</v>
      </c>
      <c r="HJ7" s="12">
        <f>$H$2*Data!HJ7</f>
        <v>0</v>
      </c>
      <c r="HK7" s="11">
        <f>$H$2*Data!HK7</f>
        <v>0</v>
      </c>
      <c r="HL7" s="2">
        <f>$H$2*Data!HL7</f>
        <v>0</v>
      </c>
      <c r="HM7" s="6">
        <f>$H$2*Data!HM7</f>
        <v>0</v>
      </c>
      <c r="HN7" s="6">
        <f>$H$2*Data!HN7</f>
        <v>0.85</v>
      </c>
      <c r="HO7" s="2">
        <f>$H$2*Data!HO7</f>
        <v>0.92</v>
      </c>
      <c r="HP7" s="2">
        <f>$H$2*Data!HP7</f>
        <v>0</v>
      </c>
      <c r="HQ7" s="2">
        <f>$H$2*Data!HQ7</f>
        <v>0</v>
      </c>
      <c r="HR7" s="2">
        <f>$H$2*Data!HR7</f>
        <v>0</v>
      </c>
      <c r="HS7" s="12">
        <f>$H$2*Data!HS7</f>
        <v>0</v>
      </c>
      <c r="HT7" s="11">
        <f>$H$2*Data!HT7</f>
        <v>0</v>
      </c>
      <c r="HU7" s="2">
        <f>$H$2*Data!HU7</f>
        <v>0.11</v>
      </c>
      <c r="HV7" s="6">
        <f>$H$2*Data!HV7</f>
        <v>2.34</v>
      </c>
      <c r="HW7" s="6">
        <f>$H$2*Data!HW7</f>
        <v>2.34</v>
      </c>
      <c r="HX7" s="2">
        <f>$H$2*Data!HX7</f>
        <v>1.32</v>
      </c>
      <c r="HY7" s="2">
        <f>$H$2*Data!HY7</f>
        <v>2.21</v>
      </c>
      <c r="HZ7" s="2">
        <f>$H$2*Data!HZ7</f>
        <v>0.61</v>
      </c>
      <c r="IA7" s="2">
        <f>$H$2*Data!IA7</f>
        <v>0</v>
      </c>
      <c r="IB7" s="12">
        <f>$H$2*Data!IB7</f>
        <v>0</v>
      </c>
      <c r="IC7" s="11">
        <f>$H$2*Data!IC7</f>
        <v>0</v>
      </c>
      <c r="ID7" s="2">
        <f>$H$2*Data!ID7</f>
        <v>0.17</v>
      </c>
      <c r="IE7" s="6">
        <f>$H$2*Data!IE7</f>
        <v>2.33</v>
      </c>
      <c r="IF7" s="6">
        <f>$H$2*Data!IF7</f>
        <v>2.16</v>
      </c>
      <c r="IG7" s="2">
        <f>$H$2*Data!IG7</f>
        <v>0.04</v>
      </c>
      <c r="IH7" s="2">
        <f>$H$2*Data!IH7</f>
        <v>0</v>
      </c>
      <c r="II7" s="2">
        <f>$H$2*Data!II7</f>
        <v>0</v>
      </c>
      <c r="IJ7" s="2">
        <f>$H$2*Data!IJ7</f>
        <v>0</v>
      </c>
      <c r="IK7" s="12">
        <f>$H$2*Data!IK7</f>
        <v>0</v>
      </c>
      <c r="IL7" s="11">
        <f>$H$2*Data!IL7</f>
        <v>0</v>
      </c>
      <c r="IM7" s="2">
        <f>$H$2*Data!IM7</f>
        <v>2.27</v>
      </c>
      <c r="IN7" s="6">
        <f>$H$2*Data!IN7</f>
        <v>1.08</v>
      </c>
      <c r="IO7" s="6">
        <f>$H$2*Data!IO7</f>
        <v>1.08</v>
      </c>
      <c r="IP7" s="2">
        <f>$H$2*Data!IP7</f>
        <v>2.5300000000000002</v>
      </c>
      <c r="IQ7" s="2">
        <f>$H$2*Data!IQ7</f>
        <v>2.36</v>
      </c>
      <c r="IR7" s="2">
        <f>$H$2*Data!IR7</f>
        <v>0.03</v>
      </c>
      <c r="IS7" s="2">
        <f>$H$2*Data!IS7</f>
        <v>0</v>
      </c>
      <c r="IT7" s="12">
        <f>$H$2*Data!IT7</f>
        <v>0</v>
      </c>
      <c r="IU7" s="11">
        <f>$H$2*Data!IU7</f>
        <v>0.59</v>
      </c>
      <c r="IV7" s="2">
        <f>$H$2*Data!IV7</f>
        <v>1.56</v>
      </c>
      <c r="IW7" s="6">
        <f>$H$2*Data!IW7</f>
        <v>2.34</v>
      </c>
      <c r="IX7" s="6">
        <f>$H$2*Data!IX7</f>
        <v>2.52</v>
      </c>
      <c r="IY7" s="2">
        <f>$H$2*Data!IY7</f>
        <v>2.4900000000000002</v>
      </c>
      <c r="IZ7" s="2">
        <f>$H$2*Data!IZ7</f>
        <v>1.74</v>
      </c>
      <c r="JA7" s="2">
        <f>$H$2*Data!JA7</f>
        <v>0</v>
      </c>
      <c r="JB7" s="2">
        <f>$H$2*Data!JB7</f>
        <v>0</v>
      </c>
      <c r="JC7" s="12">
        <f>$H$2*Data!JC7</f>
        <v>0</v>
      </c>
      <c r="JD7" s="11">
        <f>$H$2*Data!JD7</f>
        <v>0</v>
      </c>
      <c r="JE7" s="2">
        <f>$H$2*Data!JE7</f>
        <v>0</v>
      </c>
      <c r="JF7" s="6">
        <f>$H$2*Data!JF7</f>
        <v>0</v>
      </c>
      <c r="JG7" s="6">
        <f>$H$2*Data!JG7</f>
        <v>0.57000000000000006</v>
      </c>
      <c r="JH7" s="2">
        <f>$H$2*Data!JH7</f>
        <v>2.5300000000000002</v>
      </c>
      <c r="JI7" s="2">
        <f>$H$2*Data!JI7</f>
        <v>0.01</v>
      </c>
      <c r="JJ7" s="2">
        <f>$H$2*Data!JJ7</f>
        <v>0</v>
      </c>
      <c r="JK7" s="2">
        <f>$H$2*Data!JK7</f>
        <v>0</v>
      </c>
      <c r="JL7" s="12">
        <f>$H$2*Data!JL7</f>
        <v>0</v>
      </c>
      <c r="JM7" s="11">
        <f>$H$2*Data!JM7</f>
        <v>0</v>
      </c>
      <c r="JN7" s="2">
        <f>$H$2*Data!JN7</f>
        <v>0</v>
      </c>
      <c r="JO7" s="6">
        <f>$H$2*Data!JO7</f>
        <v>0</v>
      </c>
      <c r="JP7" s="6">
        <f>$H$2*Data!JP7</f>
        <v>2.5</v>
      </c>
      <c r="JQ7" s="2">
        <f>$H$2*Data!JQ7</f>
        <v>2.29</v>
      </c>
      <c r="JR7" s="2">
        <f>$H$2*Data!JR7</f>
        <v>0</v>
      </c>
      <c r="JS7" s="2">
        <f>$H$2*Data!JS7</f>
        <v>0</v>
      </c>
      <c r="JT7" s="2">
        <f>$H$2*Data!JT7</f>
        <v>0</v>
      </c>
      <c r="JU7" s="12">
        <f>$H$2*Data!JU7</f>
        <v>0</v>
      </c>
      <c r="JV7" s="11">
        <f>$H$2*Data!JV7</f>
        <v>0</v>
      </c>
      <c r="JW7" s="2">
        <f>$H$2*Data!JW7</f>
        <v>0</v>
      </c>
      <c r="JX7" s="6">
        <f>$H$2*Data!JX7</f>
        <v>1.32</v>
      </c>
      <c r="JY7" s="6">
        <f>$H$2*Data!JY7</f>
        <v>2.5300000000000002</v>
      </c>
      <c r="JZ7" s="2">
        <f>$H$2*Data!JZ7</f>
        <v>1.26</v>
      </c>
      <c r="KA7" s="2">
        <f>$H$2*Data!KA7</f>
        <v>0</v>
      </c>
      <c r="KB7" s="2">
        <f>$H$2*Data!KB7</f>
        <v>0</v>
      </c>
      <c r="KC7" s="2">
        <f>$H$2*Data!KC7</f>
        <v>0</v>
      </c>
      <c r="KD7" s="12">
        <f>$H$2*Data!KD7</f>
        <v>0</v>
      </c>
      <c r="KE7" s="11">
        <f>$H$2*Data!KE7</f>
        <v>0</v>
      </c>
      <c r="KF7" s="2">
        <f>$H$2*Data!KF7</f>
        <v>0</v>
      </c>
      <c r="KG7" s="6">
        <f>$H$2*Data!KG7</f>
        <v>0</v>
      </c>
      <c r="KH7" s="6">
        <f>$H$2*Data!KH7</f>
        <v>0.31</v>
      </c>
      <c r="KI7" s="2">
        <f>$H$2*Data!KI7</f>
        <v>2.5500000000000003</v>
      </c>
      <c r="KJ7" s="2">
        <f>$H$2*Data!KJ7</f>
        <v>1.1300000000000001</v>
      </c>
      <c r="KK7" s="2">
        <f>$H$2*Data!KK7</f>
        <v>0</v>
      </c>
      <c r="KL7" s="2">
        <f>$H$2*Data!KL7</f>
        <v>0</v>
      </c>
      <c r="KM7" s="12">
        <f>$H$2*Data!KM7</f>
        <v>0</v>
      </c>
      <c r="KN7" s="11">
        <f>$H$2*Data!KN7</f>
        <v>0</v>
      </c>
      <c r="KO7" s="2">
        <f>$H$2*Data!KO7</f>
        <v>0</v>
      </c>
      <c r="KP7" s="6">
        <f>$H$2*Data!KP7</f>
        <v>1.25</v>
      </c>
      <c r="KQ7" s="6">
        <f>$H$2*Data!KQ7</f>
        <v>2.5300000000000002</v>
      </c>
      <c r="KR7" s="2">
        <f>$H$2*Data!KR7</f>
        <v>1.05</v>
      </c>
      <c r="KS7" s="2">
        <f>$H$2*Data!KS7</f>
        <v>0</v>
      </c>
      <c r="KT7" s="2">
        <f>$H$2*Data!KT7</f>
        <v>0</v>
      </c>
      <c r="KU7" s="2">
        <f>$H$2*Data!KU7</f>
        <v>0</v>
      </c>
      <c r="KV7" s="12">
        <f>$H$2*Data!KV7</f>
        <v>0</v>
      </c>
      <c r="KW7" s="11">
        <f>$H$2*Data!KW7</f>
        <v>0.55000000000000004</v>
      </c>
      <c r="KX7" s="2">
        <f>$H$2*Data!KX7</f>
        <v>2.14</v>
      </c>
      <c r="KY7" s="6">
        <f>$H$2*Data!KY7</f>
        <v>2</v>
      </c>
      <c r="KZ7" s="6">
        <f>$H$2*Data!KZ7</f>
        <v>2.52</v>
      </c>
      <c r="LA7" s="2">
        <f>$H$2*Data!LA7</f>
        <v>2.5300000000000002</v>
      </c>
      <c r="LB7" s="2">
        <f>$H$2*Data!LB7</f>
        <v>2.52</v>
      </c>
      <c r="LC7" s="2">
        <f>$H$2*Data!LC7</f>
        <v>2.5300000000000002</v>
      </c>
      <c r="LD7" s="2">
        <f>$H$2*Data!LD7</f>
        <v>2.52</v>
      </c>
      <c r="LE7" s="12">
        <f>$H$2*Data!LE7</f>
        <v>0.01</v>
      </c>
      <c r="LF7" s="11">
        <f>$H$2*Data!LF7</f>
        <v>0</v>
      </c>
      <c r="LG7" s="2">
        <f>$H$2*Data!LG7</f>
        <v>0</v>
      </c>
      <c r="LH7" s="6">
        <f>$H$2*Data!LH7</f>
        <v>0</v>
      </c>
      <c r="LI7" s="6">
        <f>$H$2*Data!LI7</f>
        <v>0</v>
      </c>
      <c r="LJ7" s="2">
        <f>$H$2*Data!LJ7</f>
        <v>0</v>
      </c>
      <c r="LK7" s="2">
        <f>$H$2*Data!LK7</f>
        <v>2.5100000000000002</v>
      </c>
      <c r="LL7" s="2">
        <f>$H$2*Data!LL7</f>
        <v>0.34</v>
      </c>
      <c r="LM7" s="2">
        <f>$H$2*Data!LM7</f>
        <v>0</v>
      </c>
      <c r="LN7" s="12">
        <f>$H$2*Data!LN7</f>
        <v>0</v>
      </c>
      <c r="LO7" s="11">
        <f>$H$2*Data!LO7</f>
        <v>0</v>
      </c>
      <c r="LP7" s="2">
        <f>$H$2*Data!LP7</f>
        <v>0</v>
      </c>
      <c r="LQ7" s="6">
        <f>$H$2*Data!LQ7</f>
        <v>0</v>
      </c>
      <c r="LR7" s="6">
        <f>$H$2*Data!LR7</f>
        <v>0.01</v>
      </c>
      <c r="LS7" s="2">
        <f>$H$2*Data!LS7</f>
        <v>2.19</v>
      </c>
      <c r="LT7" s="2">
        <f>$H$2*Data!LT7</f>
        <v>0.01</v>
      </c>
      <c r="LU7" s="2">
        <f>$H$2*Data!LU7</f>
        <v>0</v>
      </c>
      <c r="LV7" s="2">
        <f>$H$2*Data!LV7</f>
        <v>0</v>
      </c>
      <c r="LW7" s="12">
        <f>$H$2*Data!LW7</f>
        <v>0</v>
      </c>
      <c r="LX7" s="11">
        <f>$H$2*Data!LX7</f>
        <v>0</v>
      </c>
      <c r="LY7" s="2">
        <f>$H$2*Data!LY7</f>
        <v>0</v>
      </c>
      <c r="LZ7" s="6">
        <f>$H$2*Data!LZ7</f>
        <v>0.09</v>
      </c>
      <c r="MA7" s="6">
        <f>$H$2*Data!MA7</f>
        <v>2.5</v>
      </c>
      <c r="MB7" s="2">
        <f>$H$2*Data!MB7</f>
        <v>1.62</v>
      </c>
      <c r="MC7" s="2">
        <f>$H$2*Data!MC7</f>
        <v>0</v>
      </c>
      <c r="MD7" s="2">
        <f>$H$2*Data!MD7</f>
        <v>0</v>
      </c>
      <c r="ME7" s="2">
        <f>$H$2*Data!ME7</f>
        <v>0</v>
      </c>
      <c r="MF7" s="12">
        <f>$H$2*Data!MF7</f>
        <v>0</v>
      </c>
      <c r="MG7" s="11">
        <f>$H$2*Data!MG7</f>
        <v>0</v>
      </c>
      <c r="MH7" s="2">
        <f>$H$2*Data!MH7</f>
        <v>0.35000000000000003</v>
      </c>
      <c r="MI7" s="6">
        <f>$H$2*Data!MI7</f>
        <v>2.5300000000000002</v>
      </c>
      <c r="MJ7" s="6">
        <f>$H$2*Data!MJ7</f>
        <v>2.3000000000000003</v>
      </c>
      <c r="MK7" s="2">
        <f>$H$2*Data!MK7</f>
        <v>2.4500000000000002</v>
      </c>
      <c r="ML7" s="2">
        <f>$H$2*Data!ML7</f>
        <v>2.4300000000000002</v>
      </c>
      <c r="MM7" s="2">
        <f>$H$2*Data!MM7</f>
        <v>0.18</v>
      </c>
      <c r="MN7" s="2">
        <f>$H$2*Data!MN7</f>
        <v>0</v>
      </c>
      <c r="MO7" s="12">
        <f>$H$2*Data!MO7</f>
        <v>0</v>
      </c>
      <c r="MP7" s="11">
        <f>$H$2*Data!MP7</f>
        <v>0</v>
      </c>
      <c r="MQ7" s="2">
        <f>$H$2*Data!MQ7</f>
        <v>0</v>
      </c>
      <c r="MR7" s="6">
        <f>$H$2*Data!MR7</f>
        <v>0.21</v>
      </c>
      <c r="MS7" s="6">
        <f>$H$2*Data!MS7</f>
        <v>1.29</v>
      </c>
      <c r="MT7" s="2">
        <f>$H$2*Data!MT7</f>
        <v>2.38</v>
      </c>
      <c r="MU7" s="2">
        <f>$H$2*Data!MU7</f>
        <v>2.5300000000000002</v>
      </c>
      <c r="MV7" s="2">
        <f>$H$2*Data!MV7</f>
        <v>0.94000000000000006</v>
      </c>
      <c r="MW7" s="2">
        <f>$H$2*Data!MW7</f>
        <v>0.61</v>
      </c>
      <c r="MX7" s="12">
        <f>$H$2*Data!MX7</f>
        <v>0.01</v>
      </c>
      <c r="MY7" s="11">
        <f>$H$2*Data!MY7</f>
        <v>0</v>
      </c>
      <c r="MZ7" s="2">
        <f>$H$2*Data!MZ7</f>
        <v>0</v>
      </c>
      <c r="NA7" s="6">
        <f>$H$2*Data!NA7</f>
        <v>0</v>
      </c>
      <c r="NB7" s="6">
        <f>$H$2*Data!NB7</f>
        <v>1.2</v>
      </c>
      <c r="NC7" s="2">
        <f>$H$2*Data!NC7</f>
        <v>2.5300000000000002</v>
      </c>
      <c r="ND7" s="2">
        <f>$H$2*Data!ND7</f>
        <v>0</v>
      </c>
      <c r="NE7" s="2">
        <f>$H$2*Data!NE7</f>
        <v>0</v>
      </c>
      <c r="NF7" s="2">
        <f>$H$2*Data!NF7</f>
        <v>0</v>
      </c>
      <c r="NG7" s="12">
        <f>$H$2*Data!NG7</f>
        <v>0</v>
      </c>
      <c r="NH7" s="11">
        <f>$H$2*Data!NH7</f>
        <v>0</v>
      </c>
      <c r="NI7" s="2">
        <f>$H$2*Data!NI7</f>
        <v>0</v>
      </c>
      <c r="NJ7" s="6">
        <f>$H$2*Data!NJ7</f>
        <v>0</v>
      </c>
      <c r="NK7" s="6">
        <f>$H$2*Data!NK7</f>
        <v>1.77</v>
      </c>
      <c r="NL7" s="2">
        <f>$H$2*Data!NL7</f>
        <v>2.3199999999999998</v>
      </c>
      <c r="NM7" s="2">
        <f>$H$2*Data!NM7</f>
        <v>0.02</v>
      </c>
      <c r="NN7" s="2">
        <f>$H$2*Data!NN7</f>
        <v>0</v>
      </c>
      <c r="NO7" s="2">
        <f>$H$2*Data!NO7</f>
        <v>0</v>
      </c>
      <c r="NP7" s="12">
        <f>$H$2*Data!NP7</f>
        <v>0</v>
      </c>
      <c r="NQ7" s="11">
        <f>$H$2*Data!NQ7</f>
        <v>0</v>
      </c>
      <c r="NR7" s="2">
        <f>$H$2*Data!NR7</f>
        <v>0</v>
      </c>
      <c r="NS7" s="6">
        <f>$H$2*Data!NS7</f>
        <v>1.18</v>
      </c>
      <c r="NT7" s="6">
        <f>$H$2*Data!NT7</f>
        <v>2.5100000000000002</v>
      </c>
      <c r="NU7" s="2">
        <f>$H$2*Data!NU7</f>
        <v>0.37</v>
      </c>
      <c r="NV7" s="2">
        <f>$H$2*Data!NV7</f>
        <v>0</v>
      </c>
      <c r="NW7" s="2">
        <f>$H$2*Data!NW7</f>
        <v>0</v>
      </c>
      <c r="NX7" s="2">
        <f>$H$2*Data!NX7</f>
        <v>0</v>
      </c>
      <c r="NY7" s="12">
        <f>$H$2*Data!NY7</f>
        <v>0</v>
      </c>
      <c r="NZ7" s="11">
        <f>$H$2*Data!NZ7</f>
        <v>0</v>
      </c>
      <c r="OA7" s="2">
        <f>$H$2*Data!OA7</f>
        <v>0</v>
      </c>
      <c r="OB7" s="6">
        <f>$H$2*Data!OB7</f>
        <v>0</v>
      </c>
      <c r="OC7" s="6">
        <f>$H$2*Data!OC7</f>
        <v>2.15</v>
      </c>
      <c r="OD7" s="2">
        <f>$H$2*Data!OD7</f>
        <v>2.4900000000000002</v>
      </c>
      <c r="OE7" s="2">
        <f>$H$2*Data!OE7</f>
        <v>2.31</v>
      </c>
      <c r="OF7" s="2">
        <f>$H$2*Data!OF7</f>
        <v>0.16</v>
      </c>
      <c r="OG7" s="2">
        <f>$H$2*Data!OG7</f>
        <v>0</v>
      </c>
      <c r="OH7" s="12">
        <f>$H$2*Data!OH7</f>
        <v>0</v>
      </c>
      <c r="OI7" s="11">
        <f>$H$2*Data!OI7</f>
        <v>0.57000000000000006</v>
      </c>
      <c r="OJ7" s="2">
        <f>$H$2*Data!OJ7</f>
        <v>1.28</v>
      </c>
      <c r="OK7" s="6">
        <f>$H$2*Data!OK7</f>
        <v>0.99</v>
      </c>
      <c r="OL7" s="6">
        <f>$H$2*Data!OL7</f>
        <v>1.92</v>
      </c>
      <c r="OM7" s="2">
        <f>$H$2*Data!OM7</f>
        <v>1.79</v>
      </c>
      <c r="ON7" s="2">
        <f>$H$2*Data!ON7</f>
        <v>1.03</v>
      </c>
      <c r="OO7" s="2">
        <f>$H$2*Data!OO7</f>
        <v>0.47000000000000003</v>
      </c>
      <c r="OP7" s="2">
        <f>$H$2*Data!OP7</f>
        <v>0.22</v>
      </c>
      <c r="OQ7" s="12">
        <f>$H$2*Data!OQ7</f>
        <v>0</v>
      </c>
      <c r="OR7" s="11">
        <f>$H$2*Data!OR7</f>
        <v>0</v>
      </c>
      <c r="OS7" s="2">
        <f>$H$2*Data!OS7</f>
        <v>0.18</v>
      </c>
      <c r="OT7" s="6">
        <f>$H$2*Data!OT7</f>
        <v>1.6400000000000001</v>
      </c>
      <c r="OU7" s="6">
        <f>$H$2*Data!OU7</f>
        <v>0</v>
      </c>
      <c r="OV7" s="2">
        <f>$H$2*Data!OV7</f>
        <v>0</v>
      </c>
      <c r="OW7" s="2">
        <f>$H$2*Data!OW7</f>
        <v>0</v>
      </c>
      <c r="OX7" s="2">
        <f>$H$2*Data!OX7</f>
        <v>0</v>
      </c>
      <c r="OY7" s="2">
        <f>$H$2*Data!OY7</f>
        <v>0</v>
      </c>
      <c r="OZ7" s="12">
        <f>$H$2*Data!OZ7</f>
        <v>0</v>
      </c>
      <c r="PA7" s="11">
        <f>$H$2*Data!PA7</f>
        <v>0</v>
      </c>
      <c r="PB7" s="2">
        <f>$H$2*Data!PB7</f>
        <v>0.03</v>
      </c>
      <c r="PC7" s="6">
        <f>$H$2*Data!PC7</f>
        <v>0.92</v>
      </c>
      <c r="PD7" s="6">
        <f>$H$2*Data!PD7</f>
        <v>2.5100000000000002</v>
      </c>
      <c r="PE7" s="2">
        <f>$H$2*Data!PE7</f>
        <v>0.45</v>
      </c>
      <c r="PF7" s="2">
        <f>$H$2*Data!PF7</f>
        <v>0</v>
      </c>
      <c r="PG7" s="2">
        <f>$H$2*Data!PG7</f>
        <v>0.33</v>
      </c>
      <c r="PH7" s="2">
        <f>$H$2*Data!PH7</f>
        <v>1.58</v>
      </c>
      <c r="PI7" s="12">
        <f>$H$2*Data!PI7</f>
        <v>0</v>
      </c>
      <c r="PJ7" s="11">
        <f>$H$2*Data!PJ7</f>
        <v>0.2</v>
      </c>
      <c r="PK7" s="2">
        <f>$H$2*Data!PK7</f>
        <v>2.33</v>
      </c>
      <c r="PL7" s="6">
        <f>$H$2*Data!PL7</f>
        <v>2.5300000000000002</v>
      </c>
      <c r="PM7" s="6">
        <f>$H$2*Data!PM7</f>
        <v>2.5300000000000002</v>
      </c>
      <c r="PN7" s="2">
        <f>$H$2*Data!PN7</f>
        <v>2.4300000000000002</v>
      </c>
      <c r="PO7" s="2">
        <f>$H$2*Data!PO7</f>
        <v>2.5</v>
      </c>
      <c r="PP7" s="2">
        <f>$H$2*Data!PP7</f>
        <v>0.67</v>
      </c>
      <c r="PQ7" s="2">
        <f>$H$2*Data!PQ7</f>
        <v>0</v>
      </c>
      <c r="PR7" s="12">
        <f>$H$2*Data!PR7</f>
        <v>0</v>
      </c>
      <c r="PS7" s="11">
        <f>$H$2*Data!PS7</f>
        <v>0</v>
      </c>
      <c r="PT7" s="2">
        <f>$H$2*Data!PT7</f>
        <v>0</v>
      </c>
      <c r="PU7" s="6">
        <f>$H$2*Data!PU7</f>
        <v>0</v>
      </c>
      <c r="PV7" s="6">
        <f>$H$2*Data!PV7</f>
        <v>0.34</v>
      </c>
      <c r="PW7" s="2">
        <f>$H$2*Data!PW7</f>
        <v>2.23</v>
      </c>
      <c r="PX7" s="2">
        <f>$H$2*Data!PX7</f>
        <v>0</v>
      </c>
      <c r="PY7" s="2">
        <f>$H$2*Data!PY7</f>
        <v>0</v>
      </c>
      <c r="PZ7" s="2">
        <f>$H$2*Data!PZ7</f>
        <v>0</v>
      </c>
      <c r="QA7" s="12">
        <f>$H$2*Data!QA7</f>
        <v>0</v>
      </c>
      <c r="QB7" s="11">
        <f>$H$2*Data!QB7</f>
        <v>0</v>
      </c>
      <c r="QC7" s="2">
        <f>$H$2*Data!QC7</f>
        <v>0</v>
      </c>
      <c r="QD7" s="6">
        <f>$H$2*Data!QD7</f>
        <v>0</v>
      </c>
      <c r="QE7" s="6">
        <f>$H$2*Data!QE7</f>
        <v>1.8800000000000001</v>
      </c>
      <c r="QF7" s="2">
        <f>$H$2*Data!QF7</f>
        <v>1.6300000000000001</v>
      </c>
      <c r="QG7" s="2">
        <f>$H$2*Data!QG7</f>
        <v>0</v>
      </c>
      <c r="QH7" s="2">
        <f>$H$2*Data!QH7</f>
        <v>0</v>
      </c>
      <c r="QI7" s="2">
        <f>$H$2*Data!QI7</f>
        <v>0</v>
      </c>
      <c r="QJ7" s="12">
        <f>$H$2*Data!QJ7</f>
        <v>0</v>
      </c>
      <c r="QK7" s="11">
        <f>$H$2*Data!QK7</f>
        <v>0</v>
      </c>
      <c r="QL7" s="2">
        <f>$H$2*Data!QL7</f>
        <v>0</v>
      </c>
      <c r="QM7" s="6">
        <f>$H$2*Data!QM7</f>
        <v>0.2</v>
      </c>
      <c r="QN7" s="6">
        <f>$H$2*Data!QN7</f>
        <v>2.0100000000000002</v>
      </c>
      <c r="QO7" s="2">
        <f>$H$2*Data!QO7</f>
        <v>0</v>
      </c>
      <c r="QP7" s="2">
        <f>$H$2*Data!QP7</f>
        <v>0</v>
      </c>
      <c r="QQ7" s="2">
        <f>$H$2*Data!QQ7</f>
        <v>0</v>
      </c>
      <c r="QR7" s="2">
        <f>$H$2*Data!QR7</f>
        <v>0</v>
      </c>
      <c r="QS7" s="12">
        <f>$H$2*Data!QS7</f>
        <v>0</v>
      </c>
      <c r="QT7" s="11">
        <f>$H$2*Data!QT7</f>
        <v>0</v>
      </c>
      <c r="QU7" s="2">
        <f>$H$2*Data!QU7</f>
        <v>0</v>
      </c>
      <c r="QV7" s="6">
        <f>$H$2*Data!QV7</f>
        <v>0</v>
      </c>
      <c r="QW7" s="6">
        <f>$H$2*Data!QW7</f>
        <v>0.38</v>
      </c>
      <c r="QX7" s="2">
        <f>$H$2*Data!QX7</f>
        <v>2.09</v>
      </c>
      <c r="QY7" s="2">
        <f>$H$2*Data!QY7</f>
        <v>0</v>
      </c>
      <c r="QZ7" s="2">
        <f>$H$2*Data!QZ7</f>
        <v>0</v>
      </c>
      <c r="RA7" s="2">
        <f>$H$2*Data!RA7</f>
        <v>0</v>
      </c>
      <c r="RB7" s="12">
        <f>$H$2*Data!RB7</f>
        <v>0</v>
      </c>
      <c r="RC7" s="11">
        <f>$H$2*Data!RC7</f>
        <v>0</v>
      </c>
      <c r="RD7" s="2">
        <f>$H$2*Data!RD7</f>
        <v>0</v>
      </c>
      <c r="RE7" s="6">
        <f>$H$2*Data!RE7</f>
        <v>0</v>
      </c>
      <c r="RF7" s="6">
        <f>$H$2*Data!RF7</f>
        <v>1.76</v>
      </c>
      <c r="RG7" s="2">
        <f>$H$2*Data!RG7</f>
        <v>2.17</v>
      </c>
      <c r="RH7" s="2">
        <f>$H$2*Data!RH7</f>
        <v>0</v>
      </c>
      <c r="RI7" s="2">
        <f>$H$2*Data!RI7</f>
        <v>0</v>
      </c>
      <c r="RJ7" s="2">
        <f>$H$2*Data!RJ7</f>
        <v>0</v>
      </c>
      <c r="RK7" s="12">
        <f>$H$2*Data!RK7</f>
        <v>0</v>
      </c>
      <c r="RL7" s="11">
        <f>$H$2*Data!RL7</f>
        <v>0</v>
      </c>
      <c r="RM7" s="2">
        <f>$H$2*Data!RM7</f>
        <v>0</v>
      </c>
      <c r="RN7" s="6">
        <f>$H$2*Data!RN7</f>
        <v>1.31</v>
      </c>
      <c r="RO7" s="6">
        <f>$H$2*Data!RO7</f>
        <v>2.5300000000000002</v>
      </c>
      <c r="RP7" s="2">
        <f>$H$2*Data!RP7</f>
        <v>1.06</v>
      </c>
      <c r="RQ7" s="2">
        <f>$H$2*Data!RQ7</f>
        <v>0</v>
      </c>
      <c r="RR7" s="2">
        <f>$H$2*Data!RR7</f>
        <v>0</v>
      </c>
      <c r="RS7" s="2">
        <f>$H$2*Data!RS7</f>
        <v>0.38</v>
      </c>
      <c r="RT7" s="12">
        <f>$H$2*Data!RT7</f>
        <v>0</v>
      </c>
      <c r="RU7" s="11">
        <f>$H$2*Data!RU7</f>
        <v>0</v>
      </c>
      <c r="RV7" s="2">
        <f>$H$2*Data!RV7</f>
        <v>2.2800000000000002</v>
      </c>
      <c r="RW7" s="6">
        <f>$H$2*Data!RW7</f>
        <v>2.54</v>
      </c>
      <c r="RX7" s="6">
        <f>$H$2*Data!RX7</f>
        <v>0.15</v>
      </c>
      <c r="RY7" s="2">
        <f>$H$2*Data!RY7</f>
        <v>0</v>
      </c>
      <c r="RZ7" s="2">
        <f>$H$2*Data!RZ7</f>
        <v>0</v>
      </c>
      <c r="SA7" s="2">
        <f>$H$2*Data!SA7</f>
        <v>0</v>
      </c>
      <c r="SB7" s="2">
        <f>$H$2*Data!SB7</f>
        <v>0</v>
      </c>
      <c r="SC7" s="12">
        <f>$H$2*Data!SC7</f>
        <v>0</v>
      </c>
      <c r="SD7" s="11">
        <f>$H$2*Data!SD7</f>
        <v>0</v>
      </c>
      <c r="SE7" s="2">
        <f>$H$2*Data!SE7</f>
        <v>0</v>
      </c>
      <c r="SF7" s="6">
        <f>$H$2*Data!SF7</f>
        <v>0</v>
      </c>
      <c r="SG7" s="6">
        <f>$H$2*Data!SG7</f>
        <v>1.8900000000000001</v>
      </c>
      <c r="SH7" s="2">
        <f>$H$2*Data!SH7</f>
        <v>0.16</v>
      </c>
      <c r="SI7" s="2">
        <f>$H$2*Data!SI7</f>
        <v>0</v>
      </c>
      <c r="SJ7" s="2">
        <f>$H$2*Data!SJ7</f>
        <v>0</v>
      </c>
      <c r="SK7" s="2">
        <f>$H$2*Data!SK7</f>
        <v>0</v>
      </c>
      <c r="SL7" s="12">
        <f>$H$2*Data!SL7</f>
        <v>0</v>
      </c>
      <c r="SM7" s="11">
        <f>$H$2*Data!SM7</f>
        <v>0</v>
      </c>
      <c r="SN7" s="2">
        <f>$H$2*Data!SN7</f>
        <v>0.08</v>
      </c>
      <c r="SO7" s="6">
        <f>$H$2*Data!SO7</f>
        <v>1.19</v>
      </c>
      <c r="SP7" s="6">
        <f>$H$2*Data!SP7</f>
        <v>1.37</v>
      </c>
      <c r="SQ7" s="2">
        <f>$H$2*Data!SQ7</f>
        <v>1.37</v>
      </c>
      <c r="SR7" s="2">
        <f>$H$2*Data!SR7</f>
        <v>2.4700000000000002</v>
      </c>
      <c r="SS7" s="2">
        <f>$H$2*Data!SS7</f>
        <v>0.95000000000000007</v>
      </c>
      <c r="ST7" s="2">
        <f>$H$2*Data!ST7</f>
        <v>0</v>
      </c>
      <c r="SU7" s="12">
        <f>$H$2*Data!SU7</f>
        <v>0</v>
      </c>
      <c r="SV7" s="11">
        <f>$H$2*Data!SV7</f>
        <v>0.18</v>
      </c>
      <c r="SW7" s="2">
        <f>$H$2*Data!SW7</f>
        <v>2.4500000000000002</v>
      </c>
      <c r="SX7" s="6">
        <f>$H$2*Data!SX7</f>
        <v>0.42</v>
      </c>
      <c r="SY7" s="6">
        <f>$H$2*Data!SY7</f>
        <v>0</v>
      </c>
      <c r="SZ7" s="2">
        <f>$H$2*Data!SZ7</f>
        <v>1.22</v>
      </c>
      <c r="TA7" s="2">
        <f>$H$2*Data!TA7</f>
        <v>1.22</v>
      </c>
      <c r="TB7" s="2">
        <f>$H$2*Data!TB7</f>
        <v>1.34</v>
      </c>
      <c r="TC7" s="2">
        <f>$H$2*Data!TC7</f>
        <v>2</v>
      </c>
      <c r="TD7" s="12">
        <f>$H$2*Data!TD7</f>
        <v>0.92</v>
      </c>
      <c r="TE7" s="11">
        <f>$H$2*Data!TE7</f>
        <v>0</v>
      </c>
      <c r="TF7" s="2">
        <f>$H$2*Data!TF7</f>
        <v>0</v>
      </c>
      <c r="TG7" s="6">
        <f>$H$2*Data!TG7</f>
        <v>0.01</v>
      </c>
      <c r="TH7" s="6">
        <f>$H$2*Data!TH7</f>
        <v>2.25</v>
      </c>
      <c r="TI7" s="2">
        <f>$H$2*Data!TI7</f>
        <v>0.02</v>
      </c>
      <c r="TJ7" s="2">
        <f>$H$2*Data!TJ7</f>
        <v>0</v>
      </c>
      <c r="TK7" s="2">
        <f>$H$2*Data!TK7</f>
        <v>0</v>
      </c>
      <c r="TL7" s="2">
        <f>$H$2*Data!TL7</f>
        <v>0</v>
      </c>
      <c r="TM7" s="12">
        <f>$H$2*Data!TM7</f>
        <v>0</v>
      </c>
      <c r="TN7" s="11">
        <f>$H$2*Data!TN7</f>
        <v>0</v>
      </c>
      <c r="TO7" s="2">
        <f>$H$2*Data!TO7</f>
        <v>0</v>
      </c>
      <c r="TP7" s="6">
        <f>$H$2*Data!TP7</f>
        <v>0</v>
      </c>
      <c r="TQ7" s="6">
        <f>$H$2*Data!TQ7</f>
        <v>2.2200000000000002</v>
      </c>
      <c r="TR7" s="2">
        <f>$H$2*Data!TR7</f>
        <v>0.09</v>
      </c>
      <c r="TS7" s="2">
        <f>$H$2*Data!TS7</f>
        <v>0</v>
      </c>
      <c r="TT7" s="2">
        <f>$H$2*Data!TT7</f>
        <v>0</v>
      </c>
      <c r="TU7" s="2">
        <f>$H$2*Data!TU7</f>
        <v>0</v>
      </c>
      <c r="TV7" s="12">
        <f>$H$2*Data!TV7</f>
        <v>0</v>
      </c>
      <c r="TW7" s="11">
        <f>$H$2*Data!TW7</f>
        <v>0</v>
      </c>
      <c r="TX7" s="2">
        <f>$H$2*Data!TX7</f>
        <v>0</v>
      </c>
      <c r="TY7" s="6">
        <f>$H$2*Data!TY7</f>
        <v>2.15</v>
      </c>
      <c r="TZ7" s="6">
        <f>$H$2*Data!TZ7</f>
        <v>1.8800000000000001</v>
      </c>
      <c r="UA7" s="2">
        <f>$H$2*Data!UA7</f>
        <v>2.13</v>
      </c>
      <c r="UB7" s="2">
        <f>$H$2*Data!UB7</f>
        <v>0.86</v>
      </c>
      <c r="UC7" s="2">
        <f>$H$2*Data!UC7</f>
        <v>0</v>
      </c>
      <c r="UD7" s="2">
        <f>$H$2*Data!UD7</f>
        <v>0</v>
      </c>
      <c r="UE7" s="12">
        <f>$H$2*Data!UE7</f>
        <v>0</v>
      </c>
      <c r="UF7" s="11">
        <f>$H$2*Data!UF7</f>
        <v>0</v>
      </c>
      <c r="UG7" s="2">
        <f>$H$2*Data!UG7</f>
        <v>0</v>
      </c>
      <c r="UH7" s="6">
        <f>$H$2*Data!UH7</f>
        <v>0</v>
      </c>
      <c r="UI7" s="6">
        <f>$H$2*Data!UI7</f>
        <v>0</v>
      </c>
      <c r="UJ7" s="2">
        <f>$H$2*Data!UJ7</f>
        <v>1.76</v>
      </c>
      <c r="UK7" s="2">
        <f>$H$2*Data!UK7</f>
        <v>0.23</v>
      </c>
      <c r="UL7" s="2">
        <f>$H$2*Data!UL7</f>
        <v>0</v>
      </c>
      <c r="UM7" s="2">
        <f>$H$2*Data!UM7</f>
        <v>0</v>
      </c>
      <c r="UN7" s="12">
        <f>$H$2*Data!UN7</f>
        <v>0</v>
      </c>
      <c r="UO7" s="11">
        <f>$H$2*Data!UO7</f>
        <v>0</v>
      </c>
      <c r="UP7" s="2">
        <f>$H$2*Data!UP7</f>
        <v>0.85</v>
      </c>
      <c r="UQ7" s="6">
        <f>$H$2*Data!UQ7</f>
        <v>2.38</v>
      </c>
      <c r="UR7" s="6">
        <f>$H$2*Data!UR7</f>
        <v>2.48</v>
      </c>
      <c r="US7" s="2">
        <f>$H$2*Data!US7</f>
        <v>2.5</v>
      </c>
      <c r="UT7" s="2">
        <f>$H$2*Data!UT7</f>
        <v>2.5100000000000002</v>
      </c>
      <c r="UU7" s="2">
        <f>$H$2*Data!UU7</f>
        <v>0.49</v>
      </c>
      <c r="UV7" s="2">
        <f>$H$2*Data!UV7</f>
        <v>0</v>
      </c>
      <c r="UW7" s="12">
        <f>$H$2*Data!UW7</f>
        <v>0</v>
      </c>
      <c r="UX7" s="11">
        <f>$H$2*Data!UX7</f>
        <v>0</v>
      </c>
      <c r="UY7" s="2">
        <f>$H$2*Data!UY7</f>
        <v>1.5</v>
      </c>
      <c r="UZ7" s="6">
        <f>$H$2*Data!UZ7</f>
        <v>2.4300000000000002</v>
      </c>
      <c r="VA7" s="6">
        <f>$H$2*Data!VA7</f>
        <v>2.52</v>
      </c>
      <c r="VB7" s="2">
        <f>$H$2*Data!VB7</f>
        <v>2.52</v>
      </c>
      <c r="VC7" s="2">
        <f>$H$2*Data!VC7</f>
        <v>1.96</v>
      </c>
      <c r="VD7" s="2">
        <f>$H$2*Data!VD7</f>
        <v>0.05</v>
      </c>
      <c r="VE7" s="2">
        <f>$H$2*Data!VE7</f>
        <v>0</v>
      </c>
      <c r="VF7" s="12">
        <f>$H$2*Data!VF7</f>
        <v>0</v>
      </c>
      <c r="VG7" s="11">
        <f>$H$2*Data!VG7</f>
        <v>1.41</v>
      </c>
      <c r="VH7" s="2">
        <f>$H$2*Data!VH7</f>
        <v>1.84</v>
      </c>
      <c r="VI7" s="6">
        <f>$H$2*Data!VI7</f>
        <v>1.6400000000000001</v>
      </c>
      <c r="VJ7" s="6">
        <f>$H$2*Data!VJ7</f>
        <v>0</v>
      </c>
      <c r="VK7" s="2">
        <f>$H$2*Data!VK7</f>
        <v>0</v>
      </c>
      <c r="VL7" s="2">
        <f>$H$2*Data!VL7</f>
        <v>1.25</v>
      </c>
      <c r="VM7" s="2">
        <f>$H$2*Data!VM7</f>
        <v>0.91</v>
      </c>
      <c r="VN7" s="2">
        <f>$H$2*Data!VN7</f>
        <v>0</v>
      </c>
      <c r="VO7" s="12">
        <f>$H$2*Data!VO7</f>
        <v>0</v>
      </c>
      <c r="VP7" s="11">
        <f>$H$2*Data!VP7</f>
        <v>0</v>
      </c>
      <c r="VQ7" s="2">
        <f>$H$2*Data!VQ7</f>
        <v>0</v>
      </c>
      <c r="VR7" s="6">
        <f>$H$2*Data!VR7</f>
        <v>0</v>
      </c>
      <c r="VS7" s="6">
        <f>$H$2*Data!VS7</f>
        <v>2.5500000000000003</v>
      </c>
      <c r="VT7" s="2">
        <f>$H$2*Data!VT7</f>
        <v>0.4</v>
      </c>
      <c r="VU7" s="2">
        <f>$H$2*Data!VU7</f>
        <v>0</v>
      </c>
      <c r="VV7" s="2">
        <f>$H$2*Data!VV7</f>
        <v>0</v>
      </c>
      <c r="VW7" s="2">
        <f>$H$2*Data!VW7</f>
        <v>0</v>
      </c>
      <c r="VX7" s="12">
        <f>$H$2*Data!VX7</f>
        <v>0</v>
      </c>
      <c r="VY7" s="11">
        <f>$H$2*Data!VY7</f>
        <v>0</v>
      </c>
      <c r="VZ7" s="2">
        <f>$H$2*Data!VZ7</f>
        <v>0</v>
      </c>
      <c r="WA7" s="6">
        <f>$H$2*Data!WA7</f>
        <v>0.13</v>
      </c>
      <c r="WB7" s="6">
        <f>$H$2*Data!WB7</f>
        <v>1.93</v>
      </c>
      <c r="WC7" s="2">
        <f>$H$2*Data!WC7</f>
        <v>2.44</v>
      </c>
      <c r="WD7" s="2">
        <f>$H$2*Data!WD7</f>
        <v>0.47000000000000003</v>
      </c>
      <c r="WE7" s="2">
        <f>$H$2*Data!WE7</f>
        <v>0</v>
      </c>
      <c r="WF7" s="2">
        <f>$H$2*Data!WF7</f>
        <v>0</v>
      </c>
      <c r="WG7" s="12">
        <f>$H$2*Data!WG7</f>
        <v>0</v>
      </c>
      <c r="WH7" s="11">
        <f>$H$2*Data!WH7</f>
        <v>0</v>
      </c>
      <c r="WI7" s="2">
        <f>$H$2*Data!WI7</f>
        <v>0</v>
      </c>
      <c r="WJ7" s="6">
        <f>$H$2*Data!WJ7</f>
        <v>0</v>
      </c>
      <c r="WK7" s="6">
        <f>$H$2*Data!WK7</f>
        <v>0</v>
      </c>
      <c r="WL7" s="2">
        <f>$H$2*Data!WL7</f>
        <v>2.5500000000000003</v>
      </c>
      <c r="WM7" s="2">
        <f>$H$2*Data!WM7</f>
        <v>0.6</v>
      </c>
      <c r="WN7" s="2">
        <f>$H$2*Data!WN7</f>
        <v>0</v>
      </c>
      <c r="WO7" s="2">
        <f>$H$2*Data!WO7</f>
        <v>0</v>
      </c>
      <c r="WP7" s="12">
        <f>$H$2*Data!WP7</f>
        <v>0</v>
      </c>
      <c r="WQ7" s="11">
        <f>$H$2*Data!WQ7</f>
        <v>0</v>
      </c>
      <c r="WR7" s="2">
        <f>$H$2*Data!WR7</f>
        <v>0.64</v>
      </c>
      <c r="WS7" s="6">
        <f>$H$2*Data!WS7</f>
        <v>2.34</v>
      </c>
      <c r="WT7" s="6">
        <f>$H$2*Data!WT7</f>
        <v>2.52</v>
      </c>
      <c r="WU7" s="2">
        <f>$H$2*Data!WU7</f>
        <v>2.52</v>
      </c>
      <c r="WV7" s="2">
        <f>$H$2*Data!WV7</f>
        <v>2.54</v>
      </c>
      <c r="WW7" s="2">
        <f>$H$2*Data!WW7</f>
        <v>2.0100000000000002</v>
      </c>
      <c r="WX7" s="2">
        <f>$H$2*Data!WX7</f>
        <v>0</v>
      </c>
      <c r="WY7" s="12">
        <f>$H$2*Data!WY7</f>
        <v>0</v>
      </c>
      <c r="WZ7" s="11">
        <f>$H$2*Data!WZ7</f>
        <v>0</v>
      </c>
      <c r="XA7" s="2">
        <f>$H$2*Data!XA7</f>
        <v>0</v>
      </c>
      <c r="XB7" s="6">
        <f>$H$2*Data!XB7</f>
        <v>0</v>
      </c>
      <c r="XC7" s="6">
        <f>$H$2*Data!XC7</f>
        <v>0.39</v>
      </c>
      <c r="XD7" s="2">
        <f>$H$2*Data!XD7</f>
        <v>1.76</v>
      </c>
      <c r="XE7" s="2">
        <f>$H$2*Data!XE7</f>
        <v>0</v>
      </c>
      <c r="XF7" s="2">
        <f>$H$2*Data!XF7</f>
        <v>0</v>
      </c>
      <c r="XG7" s="2">
        <f>$H$2*Data!XG7</f>
        <v>0</v>
      </c>
      <c r="XH7" s="12">
        <f>$H$2*Data!XH7</f>
        <v>0</v>
      </c>
      <c r="XI7" s="11">
        <f>$H$2*Data!XI7</f>
        <v>0</v>
      </c>
      <c r="XJ7" s="2">
        <f>$H$2*Data!XJ7</f>
        <v>0</v>
      </c>
      <c r="XK7" s="6">
        <f>$H$2*Data!XK7</f>
        <v>0</v>
      </c>
      <c r="XL7" s="6">
        <f>$H$2*Data!XL7</f>
        <v>1.3</v>
      </c>
      <c r="XM7" s="2">
        <f>$H$2*Data!XM7</f>
        <v>1.99</v>
      </c>
      <c r="XN7" s="2">
        <f>$H$2*Data!XN7</f>
        <v>0</v>
      </c>
      <c r="XO7" s="2">
        <f>$H$2*Data!XO7</f>
        <v>0.15</v>
      </c>
      <c r="XP7" s="2">
        <f>$H$2*Data!XP7</f>
        <v>0</v>
      </c>
      <c r="XQ7" s="12">
        <f>$H$2*Data!XQ7</f>
        <v>0</v>
      </c>
      <c r="XR7" s="11">
        <f>$H$2*Data!XR7</f>
        <v>0</v>
      </c>
      <c r="XS7" s="2">
        <f>$H$2*Data!XS7</f>
        <v>2.52</v>
      </c>
      <c r="XT7" s="6">
        <f>$H$2*Data!XT7</f>
        <v>2.4500000000000002</v>
      </c>
      <c r="XU7" s="6">
        <f>$H$2*Data!XU7</f>
        <v>1.83</v>
      </c>
      <c r="XV7" s="2">
        <f>$H$2*Data!XV7</f>
        <v>1.87</v>
      </c>
      <c r="XW7" s="2">
        <f>$H$2*Data!XW7</f>
        <v>2.44</v>
      </c>
      <c r="XX7" s="2">
        <f>$H$2*Data!XX7</f>
        <v>1.31</v>
      </c>
      <c r="XY7" s="2">
        <f>$H$2*Data!XY7</f>
        <v>1.83</v>
      </c>
      <c r="XZ7" s="12">
        <f>$H$2*Data!XZ7</f>
        <v>0</v>
      </c>
      <c r="YA7" s="11">
        <f>$H$2*Data!YA7</f>
        <v>0.16</v>
      </c>
      <c r="YB7" s="2">
        <f>$H$2*Data!YB7</f>
        <v>1.56</v>
      </c>
      <c r="YC7" s="6">
        <f>$H$2*Data!YC7</f>
        <v>1.57</v>
      </c>
      <c r="YD7" s="6">
        <f>$H$2*Data!YD7</f>
        <v>1.53</v>
      </c>
      <c r="YE7" s="2">
        <f>$H$2*Data!YE7</f>
        <v>0.63</v>
      </c>
      <c r="YF7" s="2">
        <f>$H$2*Data!YF7</f>
        <v>2.46</v>
      </c>
      <c r="YG7" s="2">
        <f>$H$2*Data!YG7</f>
        <v>0.24</v>
      </c>
      <c r="YH7" s="2">
        <f>$H$2*Data!YH7</f>
        <v>0</v>
      </c>
      <c r="YI7" s="12">
        <f>$H$2*Data!YI7</f>
        <v>0</v>
      </c>
      <c r="YJ7" s="11">
        <f>$H$2*Data!YJ7</f>
        <v>0</v>
      </c>
      <c r="YK7" s="2">
        <f>$H$2*Data!YK7</f>
        <v>0</v>
      </c>
      <c r="YL7" s="6">
        <f>$H$2*Data!YL7</f>
        <v>0</v>
      </c>
      <c r="YM7" s="6">
        <f>$H$2*Data!YM7</f>
        <v>0.06</v>
      </c>
      <c r="YN7" s="2">
        <f>$H$2*Data!YN7</f>
        <v>2.39</v>
      </c>
      <c r="YO7" s="2">
        <f>$H$2*Data!YO7</f>
        <v>0.38</v>
      </c>
      <c r="YP7" s="2">
        <f>$H$2*Data!YP7</f>
        <v>0</v>
      </c>
      <c r="YQ7" s="2">
        <f>$H$2*Data!YQ7</f>
        <v>0</v>
      </c>
      <c r="YR7" s="12">
        <f>$H$2*Data!YR7</f>
        <v>0</v>
      </c>
      <c r="YS7" s="11">
        <f>$H$2*Data!YS7</f>
        <v>0</v>
      </c>
      <c r="YT7" s="2">
        <f>$H$2*Data!YT7</f>
        <v>0</v>
      </c>
      <c r="YU7" s="6">
        <f>$H$2*Data!YU7</f>
        <v>1.82</v>
      </c>
      <c r="YV7" s="6">
        <f>$H$2*Data!YV7</f>
        <v>1.19</v>
      </c>
      <c r="YW7" s="2">
        <f>$H$2*Data!YW7</f>
        <v>0.28000000000000003</v>
      </c>
      <c r="YX7" s="2">
        <f>$H$2*Data!YX7</f>
        <v>1.3800000000000001</v>
      </c>
      <c r="YY7" s="2">
        <f>$H$2*Data!YY7</f>
        <v>0</v>
      </c>
      <c r="YZ7" s="2">
        <f>$H$2*Data!YZ7</f>
        <v>0</v>
      </c>
      <c r="ZA7" s="12">
        <f>$H$2*Data!ZA7</f>
        <v>0</v>
      </c>
      <c r="ZB7" s="11">
        <f>$H$2*Data!ZB7</f>
        <v>0</v>
      </c>
      <c r="ZC7" s="2">
        <f>$H$2*Data!ZC7</f>
        <v>2.5500000000000003</v>
      </c>
      <c r="ZD7" s="6">
        <f>$H$2*Data!ZD7</f>
        <v>2.5500000000000003</v>
      </c>
      <c r="ZE7" s="6">
        <f>$H$2*Data!ZE7</f>
        <v>2.54</v>
      </c>
      <c r="ZF7" s="2">
        <f>$H$2*Data!ZF7</f>
        <v>2.54</v>
      </c>
      <c r="ZG7" s="2">
        <f>$H$2*Data!ZG7</f>
        <v>2.5500000000000003</v>
      </c>
      <c r="ZH7" s="2">
        <f>$H$2*Data!ZH7</f>
        <v>2.19</v>
      </c>
      <c r="ZI7" s="2">
        <f>$H$2*Data!ZI7</f>
        <v>0.52</v>
      </c>
      <c r="ZJ7" s="12">
        <f>$H$2*Data!ZJ7</f>
        <v>0</v>
      </c>
      <c r="ZK7" s="11">
        <f>$H$2*Data!ZK7</f>
        <v>0</v>
      </c>
      <c r="ZL7" s="2">
        <f>$H$2*Data!ZL7</f>
        <v>0</v>
      </c>
      <c r="ZM7" s="6">
        <f>$H$2*Data!ZM7</f>
        <v>0.04</v>
      </c>
      <c r="ZN7" s="6">
        <f>$H$2*Data!ZN7</f>
        <v>1.82</v>
      </c>
      <c r="ZO7" s="2">
        <f>$H$2*Data!ZO7</f>
        <v>1.01</v>
      </c>
      <c r="ZP7" s="2">
        <f>$H$2*Data!ZP7</f>
        <v>0</v>
      </c>
      <c r="ZQ7" s="2">
        <f>$H$2*Data!ZQ7</f>
        <v>0</v>
      </c>
      <c r="ZR7" s="2">
        <f>$H$2*Data!ZR7</f>
        <v>0</v>
      </c>
      <c r="ZS7" s="12">
        <f>$H$2*Data!ZS7</f>
        <v>0</v>
      </c>
      <c r="ZT7" s="11">
        <f>$H$2*Data!ZT7</f>
        <v>0</v>
      </c>
      <c r="ZU7" s="2">
        <f>$H$2*Data!ZU7</f>
        <v>0</v>
      </c>
      <c r="ZV7" s="6">
        <f>$H$2*Data!ZV7</f>
        <v>0</v>
      </c>
      <c r="ZW7" s="6">
        <f>$H$2*Data!ZW7</f>
        <v>1.98</v>
      </c>
      <c r="ZX7" s="2">
        <f>$H$2*Data!ZX7</f>
        <v>0.85</v>
      </c>
      <c r="ZY7" s="2">
        <f>$H$2*Data!ZY7</f>
        <v>0</v>
      </c>
      <c r="ZZ7" s="2">
        <f>$H$2*Data!ZZ7</f>
        <v>0</v>
      </c>
      <c r="AAA7" s="2">
        <f>$H$2*Data!AAA7</f>
        <v>0</v>
      </c>
      <c r="AAB7" s="12">
        <f>$H$2*Data!AAB7</f>
        <v>0</v>
      </c>
      <c r="AAC7" s="11">
        <f>$H$2*Data!AAC7</f>
        <v>0</v>
      </c>
      <c r="AAD7" s="2">
        <f>$H$2*Data!AAD7</f>
        <v>0</v>
      </c>
      <c r="AAE7" s="6">
        <f>$H$2*Data!AAE7</f>
        <v>0</v>
      </c>
      <c r="AAF7" s="6">
        <f>$H$2*Data!AAF7</f>
        <v>0</v>
      </c>
      <c r="AAG7" s="2">
        <f>$H$2*Data!AAG7</f>
        <v>2.2000000000000002</v>
      </c>
      <c r="AAH7" s="2">
        <f>$H$2*Data!AAH7</f>
        <v>0</v>
      </c>
      <c r="AAI7" s="2">
        <f>$H$2*Data!AAI7</f>
        <v>0</v>
      </c>
      <c r="AAJ7" s="2">
        <f>$H$2*Data!AAJ7</f>
        <v>0</v>
      </c>
      <c r="AAK7" s="12">
        <f>$H$2*Data!AAK7</f>
        <v>0</v>
      </c>
      <c r="AAL7" s="11">
        <f>$H$2*Data!AAL7</f>
        <v>0</v>
      </c>
      <c r="AAM7" s="2">
        <f>$H$2*Data!AAM7</f>
        <v>0</v>
      </c>
      <c r="AAN7" s="6">
        <f>$H$2*Data!AAN7</f>
        <v>0.35000000000000003</v>
      </c>
      <c r="AAO7" s="6">
        <f>$H$2*Data!AAO7</f>
        <v>2.4900000000000002</v>
      </c>
      <c r="AAP7" s="2">
        <f>$H$2*Data!AAP7</f>
        <v>1.25</v>
      </c>
      <c r="AAQ7" s="2">
        <f>$H$2*Data!AAQ7</f>
        <v>0</v>
      </c>
      <c r="AAR7" s="2">
        <f>$H$2*Data!AAR7</f>
        <v>0</v>
      </c>
      <c r="AAS7" s="2">
        <f>$H$2*Data!AAS7</f>
        <v>0</v>
      </c>
      <c r="AAT7" s="12">
        <f>$H$2*Data!AAT7</f>
        <v>0</v>
      </c>
      <c r="AAU7" s="11">
        <f>$H$2*Data!AAU7</f>
        <v>0</v>
      </c>
      <c r="AAV7" s="2">
        <f>$H$2*Data!AAV7</f>
        <v>1.24</v>
      </c>
      <c r="AAW7" s="6">
        <f>$H$2*Data!AAW7</f>
        <v>1.32</v>
      </c>
      <c r="AAX7" s="6">
        <f>$H$2*Data!AAX7</f>
        <v>0.35000000000000003</v>
      </c>
      <c r="AAY7" s="2">
        <f>$H$2*Data!AAY7</f>
        <v>2.36</v>
      </c>
      <c r="AAZ7" s="2">
        <f>$H$2*Data!AAZ7</f>
        <v>0.53</v>
      </c>
      <c r="ABA7" s="2">
        <f>$H$2*Data!ABA7</f>
        <v>0.26</v>
      </c>
      <c r="ABB7" s="2">
        <f>$H$2*Data!ABB7</f>
        <v>2.36</v>
      </c>
      <c r="ABC7" s="12">
        <f>$H$2*Data!ABC7</f>
        <v>0.98</v>
      </c>
      <c r="ABD7" s="11">
        <f>$H$2*Data!ABD7</f>
        <v>0</v>
      </c>
      <c r="ABE7" s="2">
        <f>$H$2*Data!ABE7</f>
        <v>0</v>
      </c>
      <c r="ABF7" s="6">
        <f>$H$2*Data!ABF7</f>
        <v>0</v>
      </c>
      <c r="ABG7" s="6">
        <f>$H$2*Data!ABG7</f>
        <v>0</v>
      </c>
      <c r="ABH7" s="2">
        <f>$H$2*Data!ABH7</f>
        <v>1.1200000000000001</v>
      </c>
      <c r="ABI7" s="2">
        <f>$H$2*Data!ABI7</f>
        <v>1.18</v>
      </c>
      <c r="ABJ7" s="2">
        <f>$H$2*Data!ABJ7</f>
        <v>0</v>
      </c>
      <c r="ABK7" s="2">
        <f>$H$2*Data!ABK7</f>
        <v>0</v>
      </c>
      <c r="ABL7" s="12">
        <f>$H$2*Data!ABL7</f>
        <v>0</v>
      </c>
      <c r="ABM7" s="11">
        <f>$H$2*Data!ABM7</f>
        <v>1.9000000000000001</v>
      </c>
      <c r="ABN7" s="2">
        <f>$H$2*Data!ABN7</f>
        <v>0.24</v>
      </c>
      <c r="ABO7" s="6">
        <f>$H$2*Data!ABO7</f>
        <v>1.26</v>
      </c>
      <c r="ABP7" s="6">
        <f>$H$2*Data!ABP7</f>
        <v>2.2200000000000002</v>
      </c>
      <c r="ABQ7" s="2">
        <f>$H$2*Data!ABQ7</f>
        <v>2.4700000000000002</v>
      </c>
      <c r="ABR7" s="2">
        <f>$H$2*Data!ABR7</f>
        <v>2.23</v>
      </c>
      <c r="ABS7" s="2">
        <f>$H$2*Data!ABS7</f>
        <v>0</v>
      </c>
      <c r="ABT7" s="2">
        <f>$H$2*Data!ABT7</f>
        <v>0</v>
      </c>
      <c r="ABU7" s="12">
        <f>$H$2*Data!ABU7</f>
        <v>0</v>
      </c>
      <c r="ABV7" s="11">
        <f>$H$2*Data!ABV7</f>
        <v>0</v>
      </c>
      <c r="ABW7" s="2">
        <f>$H$2*Data!ABW7</f>
        <v>0</v>
      </c>
      <c r="ABX7" s="6">
        <f>$H$2*Data!ABX7</f>
        <v>0</v>
      </c>
      <c r="ABY7" s="6">
        <f>$H$2*Data!ABY7</f>
        <v>1.59</v>
      </c>
      <c r="ABZ7" s="2">
        <f>$H$2*Data!ABZ7</f>
        <v>0.65</v>
      </c>
      <c r="ACA7" s="2">
        <f>$H$2*Data!ACA7</f>
        <v>0</v>
      </c>
      <c r="ACB7" s="2">
        <f>$H$2*Data!ACB7</f>
        <v>0</v>
      </c>
      <c r="ACC7" s="2">
        <f>$H$2*Data!ACC7</f>
        <v>0</v>
      </c>
      <c r="ACD7" s="12">
        <f>$H$2*Data!ACD7</f>
        <v>0</v>
      </c>
      <c r="ACE7" s="11">
        <f>$H$2*Data!ACE7</f>
        <v>0</v>
      </c>
      <c r="ACF7" s="2">
        <f>$H$2*Data!ACF7</f>
        <v>0</v>
      </c>
      <c r="ACG7" s="6">
        <f>$H$2*Data!ACG7</f>
        <v>0</v>
      </c>
      <c r="ACH7" s="6">
        <f>$H$2*Data!ACH7</f>
        <v>2.2400000000000002</v>
      </c>
      <c r="ACI7" s="2">
        <f>$H$2*Data!ACI7</f>
        <v>0.24</v>
      </c>
      <c r="ACJ7" s="2">
        <f>$H$2*Data!ACJ7</f>
        <v>0</v>
      </c>
      <c r="ACK7" s="2">
        <f>$H$2*Data!ACK7</f>
        <v>0</v>
      </c>
      <c r="ACL7" s="2">
        <f>$H$2*Data!ACL7</f>
        <v>0</v>
      </c>
      <c r="ACM7" s="12">
        <f>$H$2*Data!ACM7</f>
        <v>0</v>
      </c>
      <c r="ACN7" s="11">
        <f>$H$2*Data!ACN7</f>
        <v>2.1</v>
      </c>
      <c r="ACO7" s="2">
        <f>$H$2*Data!ACO7</f>
        <v>2.5300000000000002</v>
      </c>
      <c r="ACP7" s="6">
        <f>$H$2*Data!ACP7</f>
        <v>2.04</v>
      </c>
      <c r="ACQ7" s="6">
        <f>$H$2*Data!ACQ7</f>
        <v>2.5300000000000002</v>
      </c>
      <c r="ACR7" s="2">
        <f>$H$2*Data!ACR7</f>
        <v>2.54</v>
      </c>
      <c r="ACS7" s="2">
        <f>$H$2*Data!ACS7</f>
        <v>0.34</v>
      </c>
      <c r="ACT7" s="2">
        <f>$H$2*Data!ACT7</f>
        <v>0.08</v>
      </c>
      <c r="ACU7" s="2">
        <f>$H$2*Data!ACU7</f>
        <v>2.48</v>
      </c>
      <c r="ACV7" s="12">
        <f>$H$2*Data!ACV7</f>
        <v>0</v>
      </c>
      <c r="ACW7" s="11">
        <f>$H$2*Data!ACW7</f>
        <v>0</v>
      </c>
      <c r="ACX7" s="2">
        <f>$H$2*Data!ACX7</f>
        <v>0.81</v>
      </c>
      <c r="ACY7" s="6">
        <f>$H$2*Data!ACY7</f>
        <v>2.21</v>
      </c>
      <c r="ACZ7" s="6">
        <f>$H$2*Data!ACZ7</f>
        <v>0.32</v>
      </c>
      <c r="ADA7" s="2">
        <f>$H$2*Data!ADA7</f>
        <v>1.3900000000000001</v>
      </c>
      <c r="ADB7" s="2">
        <f>$H$2*Data!ADB7</f>
        <v>2.4500000000000002</v>
      </c>
      <c r="ADC7" s="2">
        <f>$H$2*Data!ADC7</f>
        <v>2.46</v>
      </c>
      <c r="ADD7" s="2">
        <f>$H$2*Data!ADD7</f>
        <v>0.15</v>
      </c>
      <c r="ADE7" s="12">
        <f>$H$2*Data!ADE7</f>
        <v>0</v>
      </c>
      <c r="ADF7" s="11">
        <f>$H$2*Data!ADF7</f>
        <v>0</v>
      </c>
      <c r="ADG7" s="2">
        <f>$H$2*Data!ADG7</f>
        <v>0</v>
      </c>
      <c r="ADH7" s="6">
        <f>$H$2*Data!ADH7</f>
        <v>0</v>
      </c>
      <c r="ADI7" s="6">
        <f>$H$2*Data!ADI7</f>
        <v>0</v>
      </c>
      <c r="ADJ7" s="2">
        <f>$H$2*Data!ADJ7</f>
        <v>0.78</v>
      </c>
      <c r="ADK7" s="2">
        <f>$H$2*Data!ADK7</f>
        <v>0.57000000000000006</v>
      </c>
      <c r="ADL7" s="2">
        <f>$H$2*Data!ADL7</f>
        <v>0</v>
      </c>
      <c r="ADM7" s="2">
        <f>$H$2*Data!ADM7</f>
        <v>0</v>
      </c>
      <c r="ADN7" s="12">
        <f>$H$2*Data!ADN7</f>
        <v>0</v>
      </c>
      <c r="ADO7" s="11">
        <f>$H$2*Data!ADO7</f>
        <v>0</v>
      </c>
      <c r="ADP7" s="2">
        <f>$H$2*Data!ADP7</f>
        <v>0</v>
      </c>
      <c r="ADQ7" s="6">
        <f>$H$2*Data!ADQ7</f>
        <v>0</v>
      </c>
      <c r="ADR7" s="6">
        <f>$H$2*Data!ADR7</f>
        <v>1.1100000000000001</v>
      </c>
      <c r="ADS7" s="2">
        <f>$H$2*Data!ADS7</f>
        <v>2.11</v>
      </c>
      <c r="ADT7" s="2">
        <f>$H$2*Data!ADT7</f>
        <v>0</v>
      </c>
      <c r="ADU7" s="2">
        <f>$H$2*Data!ADU7</f>
        <v>0</v>
      </c>
      <c r="ADV7" s="2">
        <f>$H$2*Data!ADV7</f>
        <v>0</v>
      </c>
      <c r="ADW7" s="12">
        <f>$H$2*Data!ADW7</f>
        <v>0</v>
      </c>
      <c r="ADX7" s="11">
        <f>$H$2*Data!ADX7</f>
        <v>0</v>
      </c>
      <c r="ADY7" s="2">
        <f>$H$2*Data!ADY7</f>
        <v>0</v>
      </c>
      <c r="ADZ7" s="6">
        <f>$H$2*Data!ADZ7</f>
        <v>0</v>
      </c>
      <c r="AEA7" s="6">
        <f>$H$2*Data!AEA7</f>
        <v>1.27</v>
      </c>
      <c r="AEB7" s="2">
        <f>$H$2*Data!AEB7</f>
        <v>1.56</v>
      </c>
      <c r="AEC7" s="2">
        <f>$H$2*Data!AEC7</f>
        <v>0</v>
      </c>
      <c r="AED7" s="2">
        <f>$H$2*Data!AED7</f>
        <v>0</v>
      </c>
      <c r="AEE7" s="2">
        <f>$H$2*Data!AEE7</f>
        <v>0</v>
      </c>
      <c r="AEF7" s="12">
        <f>$H$2*Data!AEF7</f>
        <v>0</v>
      </c>
      <c r="AEG7" s="11">
        <f>$H$2*Data!AEG7</f>
        <v>0</v>
      </c>
      <c r="AEH7" s="2">
        <f>$H$2*Data!AEH7</f>
        <v>0.14000000000000001</v>
      </c>
      <c r="AEI7" s="6">
        <f>$H$2*Data!AEI7</f>
        <v>2.4</v>
      </c>
      <c r="AEJ7" s="6">
        <f>$H$2*Data!AEJ7</f>
        <v>2.5300000000000002</v>
      </c>
      <c r="AEK7" s="2">
        <f>$H$2*Data!AEK7</f>
        <v>2.54</v>
      </c>
      <c r="AEL7" s="2">
        <f>$H$2*Data!AEL7</f>
        <v>1.02</v>
      </c>
      <c r="AEM7" s="2">
        <f>$H$2*Data!AEM7</f>
        <v>0</v>
      </c>
      <c r="AEN7" s="2">
        <f>$H$2*Data!AEN7</f>
        <v>0</v>
      </c>
      <c r="AEO7" s="12">
        <f>$H$2*Data!AEO7</f>
        <v>0</v>
      </c>
      <c r="AEP7" s="11">
        <f>$H$2*Data!AEP7</f>
        <v>0</v>
      </c>
      <c r="AEQ7" s="2">
        <f>$H$2*Data!AEQ7</f>
        <v>0.49</v>
      </c>
      <c r="AER7" s="6">
        <f>$H$2*Data!AER7</f>
        <v>1.1100000000000001</v>
      </c>
      <c r="AES7" s="6">
        <f>$H$2*Data!AES7</f>
        <v>0.91</v>
      </c>
      <c r="AET7" s="2">
        <f>$H$2*Data!AET7</f>
        <v>0.55000000000000004</v>
      </c>
      <c r="AEU7" s="2">
        <f>$H$2*Data!AEU7</f>
        <v>2.4700000000000002</v>
      </c>
      <c r="AEV7" s="2">
        <f>$H$2*Data!AEV7</f>
        <v>0.18</v>
      </c>
      <c r="AEW7" s="2">
        <f>$H$2*Data!AEW7</f>
        <v>0</v>
      </c>
      <c r="AEX7" s="12">
        <f>$H$2*Data!AEX7</f>
        <v>0</v>
      </c>
      <c r="AEY7" s="11">
        <f>$H$2*Data!AEY7</f>
        <v>0</v>
      </c>
      <c r="AEZ7" s="2">
        <f>$H$2*Data!AEZ7</f>
        <v>0</v>
      </c>
      <c r="AFA7" s="6">
        <f>$H$2*Data!AFA7</f>
        <v>0</v>
      </c>
      <c r="AFB7" s="6">
        <f>$H$2*Data!AFB7</f>
        <v>2.06</v>
      </c>
      <c r="AFC7" s="2">
        <f>$H$2*Data!AFC7</f>
        <v>1.94</v>
      </c>
      <c r="AFD7" s="2">
        <f>$H$2*Data!AFD7</f>
        <v>0</v>
      </c>
      <c r="AFE7" s="2">
        <f>$H$2*Data!AFE7</f>
        <v>0</v>
      </c>
      <c r="AFF7" s="2">
        <f>$H$2*Data!AFF7</f>
        <v>0</v>
      </c>
      <c r="AFG7" s="12">
        <f>$H$2*Data!AFG7</f>
        <v>0</v>
      </c>
      <c r="AFH7" s="11">
        <f>$H$2*Data!AFH7</f>
        <v>0</v>
      </c>
      <c r="AFI7" s="2">
        <f>$H$2*Data!AFI7</f>
        <v>0</v>
      </c>
      <c r="AFJ7" s="6">
        <f>$H$2*Data!AFJ7</f>
        <v>0</v>
      </c>
      <c r="AFK7" s="6">
        <f>$H$2*Data!AFK7</f>
        <v>0</v>
      </c>
      <c r="AFL7" s="2">
        <f>$H$2*Data!AFL7</f>
        <v>0</v>
      </c>
      <c r="AFM7" s="2">
        <f>$H$2*Data!AFM7</f>
        <v>1.59</v>
      </c>
      <c r="AFN7" s="2">
        <f>$H$2*Data!AFN7</f>
        <v>0.33</v>
      </c>
      <c r="AFO7" s="2">
        <f>$H$2*Data!AFO7</f>
        <v>0</v>
      </c>
      <c r="AFP7" s="12">
        <f>$H$2*Data!AFP7</f>
        <v>0</v>
      </c>
      <c r="AFQ7" s="11">
        <f>$H$2*Data!AFQ7</f>
        <v>0</v>
      </c>
      <c r="AFR7" s="2">
        <f>$H$2*Data!AFR7</f>
        <v>0</v>
      </c>
      <c r="AFS7" s="6">
        <f>$H$2*Data!AFS7</f>
        <v>0.73</v>
      </c>
      <c r="AFT7" s="6">
        <f>$H$2*Data!AFT7</f>
        <v>1.37</v>
      </c>
      <c r="AFU7" s="2">
        <f>$H$2*Data!AFU7</f>
        <v>1.37</v>
      </c>
      <c r="AFV7" s="2">
        <f>$H$2*Data!AFV7</f>
        <v>2.0300000000000002</v>
      </c>
      <c r="AFW7" s="2">
        <f>$H$2*Data!AFW7</f>
        <v>0.77</v>
      </c>
      <c r="AFX7" s="2">
        <f>$H$2*Data!AFX7</f>
        <v>0</v>
      </c>
      <c r="AFY7" s="12">
        <f>$H$2*Data!AFY7</f>
        <v>0</v>
      </c>
      <c r="AFZ7" s="11">
        <f>$H$2*Data!AFZ7</f>
        <v>0</v>
      </c>
      <c r="AGA7" s="2">
        <f>$H$2*Data!AGA7</f>
        <v>0</v>
      </c>
      <c r="AGB7" s="6">
        <f>$H$2*Data!AGB7</f>
        <v>0.57999999999999996</v>
      </c>
      <c r="AGC7" s="6">
        <f>$H$2*Data!AGC7</f>
        <v>1.95</v>
      </c>
      <c r="AGD7" s="2">
        <f>$H$2*Data!AGD7</f>
        <v>1.75</v>
      </c>
      <c r="AGE7" s="2">
        <f>$H$2*Data!AGE7</f>
        <v>2.06</v>
      </c>
      <c r="AGF7" s="2">
        <f>$H$2*Data!AGF7</f>
        <v>0.12</v>
      </c>
      <c r="AGG7" s="2">
        <f>$H$2*Data!AGG7</f>
        <v>0</v>
      </c>
      <c r="AGH7" s="12">
        <f>$H$2*Data!AGH7</f>
        <v>0</v>
      </c>
      <c r="AGI7" s="11">
        <f>$H$2*Data!AGI7</f>
        <v>0</v>
      </c>
      <c r="AGJ7" s="2">
        <f>$H$2*Data!AGJ7</f>
        <v>0</v>
      </c>
      <c r="AGK7" s="6">
        <f>$H$2*Data!AGK7</f>
        <v>1.28</v>
      </c>
      <c r="AGL7" s="6">
        <f>$H$2*Data!AGL7</f>
        <v>0.82000000000000006</v>
      </c>
      <c r="AGM7" s="2">
        <f>$H$2*Data!AGM7</f>
        <v>1.05</v>
      </c>
      <c r="AGN7" s="2">
        <f>$H$2*Data!AGN7</f>
        <v>2.09</v>
      </c>
      <c r="AGO7" s="2">
        <f>$H$2*Data!AGO7</f>
        <v>0</v>
      </c>
      <c r="AGP7" s="2">
        <f>$H$2*Data!AGP7</f>
        <v>0</v>
      </c>
      <c r="AGQ7" s="12">
        <f>$H$2*Data!AGQ7</f>
        <v>0.18</v>
      </c>
      <c r="AGR7" s="11">
        <f>$H$2*Data!AGR7</f>
        <v>0</v>
      </c>
      <c r="AGS7" s="2">
        <f>$H$2*Data!AGS7</f>
        <v>0</v>
      </c>
      <c r="AGT7" s="6">
        <f>$H$2*Data!AGT7</f>
        <v>0</v>
      </c>
      <c r="AGU7" s="6">
        <f>$H$2*Data!AGU7</f>
        <v>1.27</v>
      </c>
      <c r="AGV7" s="2">
        <f>$H$2*Data!AGV7</f>
        <v>0.39</v>
      </c>
      <c r="AGW7" s="2">
        <f>$H$2*Data!AGW7</f>
        <v>0</v>
      </c>
      <c r="AGX7" s="2">
        <f>$H$2*Data!AGX7</f>
        <v>0</v>
      </c>
      <c r="AGY7" s="2">
        <f>$H$2*Data!AGY7</f>
        <v>0</v>
      </c>
      <c r="AGZ7" s="12">
        <f>$H$2*Data!AGZ7</f>
        <v>0</v>
      </c>
      <c r="AHA7" s="11">
        <f>$H$2*Data!AHA7</f>
        <v>1.96</v>
      </c>
      <c r="AHB7" s="2">
        <f>$H$2*Data!AHB7</f>
        <v>2.23</v>
      </c>
      <c r="AHC7" s="6">
        <f>$H$2*Data!AHC7</f>
        <v>1.26</v>
      </c>
      <c r="AHD7" s="6">
        <f>$H$2*Data!AHD7</f>
        <v>1.54</v>
      </c>
      <c r="AHE7" s="2">
        <f>$H$2*Data!AHE7</f>
        <v>2.52</v>
      </c>
      <c r="AHF7" s="2">
        <f>$H$2*Data!AHF7</f>
        <v>2.2600000000000002</v>
      </c>
      <c r="AHG7" s="2">
        <f>$H$2*Data!AHG7</f>
        <v>0.62</v>
      </c>
      <c r="AHH7" s="2">
        <f>$H$2*Data!AHH7</f>
        <v>0</v>
      </c>
      <c r="AHI7" s="12">
        <f>$H$2*Data!AHI7</f>
        <v>0</v>
      </c>
      <c r="AHJ7" s="11">
        <f>$H$2*Data!AHJ7</f>
        <v>0</v>
      </c>
      <c r="AHK7" s="2">
        <f>$H$2*Data!AHK7</f>
        <v>0</v>
      </c>
      <c r="AHL7" s="6">
        <f>$H$2*Data!AHL7</f>
        <v>0.02</v>
      </c>
      <c r="AHM7" s="6">
        <f>$H$2*Data!AHM7</f>
        <v>1.28</v>
      </c>
      <c r="AHN7" s="2">
        <f>$H$2*Data!AHN7</f>
        <v>2.13</v>
      </c>
      <c r="AHO7" s="2">
        <f>$H$2*Data!AHO7</f>
        <v>2.2400000000000002</v>
      </c>
      <c r="AHP7" s="2">
        <f>$H$2*Data!AHP7</f>
        <v>0</v>
      </c>
      <c r="AHQ7" s="2">
        <f>$H$2*Data!AHQ7</f>
        <v>0</v>
      </c>
      <c r="AHR7" s="12">
        <f>$H$2*Data!AHR7</f>
        <v>0</v>
      </c>
      <c r="AHS7" s="11">
        <f>$H$2*Data!AHS7</f>
        <v>0</v>
      </c>
      <c r="AHT7" s="2">
        <f>$H$2*Data!AHT7</f>
        <v>0</v>
      </c>
      <c r="AHU7" s="6">
        <f>$H$2*Data!AHU7</f>
        <v>0</v>
      </c>
      <c r="AHV7" s="6">
        <f>$H$2*Data!AHV7</f>
        <v>0.65</v>
      </c>
      <c r="AHW7" s="2">
        <f>$H$2*Data!AHW7</f>
        <v>2.0499999999999998</v>
      </c>
      <c r="AHX7" s="2">
        <f>$H$2*Data!AHX7</f>
        <v>0</v>
      </c>
      <c r="AHY7" s="2">
        <f>$H$2*Data!AHY7</f>
        <v>0</v>
      </c>
      <c r="AHZ7" s="2">
        <f>$H$2*Data!AHZ7</f>
        <v>0</v>
      </c>
      <c r="AIA7" s="12">
        <f>$H$2*Data!AIA7</f>
        <v>0</v>
      </c>
      <c r="AIB7" s="11">
        <f>$H$2*Data!AIB7</f>
        <v>0.17</v>
      </c>
      <c r="AIC7" s="2">
        <f>$H$2*Data!AIC7</f>
        <v>2.4700000000000002</v>
      </c>
      <c r="AID7" s="6">
        <f>$H$2*Data!AID7</f>
        <v>2.54</v>
      </c>
      <c r="AIE7" s="6">
        <f>$H$2*Data!AIE7</f>
        <v>2.54</v>
      </c>
      <c r="AIF7" s="2">
        <f>$H$2*Data!AIF7</f>
        <v>2.2800000000000002</v>
      </c>
      <c r="AIG7" s="2">
        <f>$H$2*Data!AIG7</f>
        <v>0.04</v>
      </c>
      <c r="AIH7" s="2">
        <f>$H$2*Data!AIH7</f>
        <v>0.15</v>
      </c>
      <c r="AII7" s="2">
        <f>$H$2*Data!AII7</f>
        <v>0.14000000000000001</v>
      </c>
      <c r="AIJ7" s="12">
        <f>$H$2*Data!AIJ7</f>
        <v>0</v>
      </c>
      <c r="AIK7" s="11">
        <f>$H$2*Data!AIK7</f>
        <v>0</v>
      </c>
      <c r="AIL7" s="2">
        <f>$H$2*Data!AIL7</f>
        <v>0</v>
      </c>
      <c r="AIM7" s="6">
        <f>$H$2*Data!AIM7</f>
        <v>0</v>
      </c>
      <c r="AIN7" s="6">
        <f>$H$2*Data!AIN7</f>
        <v>1.42</v>
      </c>
      <c r="AIO7" s="2">
        <f>$H$2*Data!AIO7</f>
        <v>1.6600000000000001</v>
      </c>
      <c r="AIP7" s="2">
        <f>$H$2*Data!AIP7</f>
        <v>0</v>
      </c>
      <c r="AIQ7" s="2">
        <f>$H$2*Data!AIQ7</f>
        <v>0</v>
      </c>
      <c r="AIR7" s="2">
        <f>$H$2*Data!AIR7</f>
        <v>0</v>
      </c>
      <c r="AIS7" s="12">
        <f>$H$2*Data!AIS7</f>
        <v>0</v>
      </c>
      <c r="AIT7" s="11">
        <f>$H$2*Data!AIT7</f>
        <v>0</v>
      </c>
      <c r="AIU7" s="2">
        <f>$H$2*Data!AIU7</f>
        <v>0.15</v>
      </c>
      <c r="AIV7" s="6">
        <f>$H$2*Data!AIV7</f>
        <v>1.6</v>
      </c>
      <c r="AIW7" s="6">
        <f>$H$2*Data!AIW7</f>
        <v>1.79</v>
      </c>
      <c r="AIX7" s="2">
        <f>$H$2*Data!AIX7</f>
        <v>1.27</v>
      </c>
      <c r="AIY7" s="2">
        <f>$H$2*Data!AIY7</f>
        <v>2.52</v>
      </c>
      <c r="AIZ7" s="2">
        <f>$H$2*Data!AIZ7</f>
        <v>0.09</v>
      </c>
      <c r="AJA7" s="2">
        <f>$H$2*Data!AJA7</f>
        <v>0</v>
      </c>
      <c r="AJB7" s="12">
        <f>$H$2*Data!AJB7</f>
        <v>0</v>
      </c>
      <c r="AJC7" s="11">
        <f>$H$2*Data!AJC7</f>
        <v>0</v>
      </c>
      <c r="AJD7" s="2">
        <f>$H$2*Data!AJD7</f>
        <v>0</v>
      </c>
      <c r="AJE7" s="6">
        <f>$H$2*Data!AJE7</f>
        <v>0</v>
      </c>
      <c r="AJF7" s="6">
        <f>$H$2*Data!AJF7</f>
        <v>2.2200000000000002</v>
      </c>
      <c r="AJG7" s="2">
        <f>$H$2*Data!AJG7</f>
        <v>0.46</v>
      </c>
      <c r="AJH7" s="2">
        <f>$H$2*Data!AJH7</f>
        <v>0</v>
      </c>
      <c r="AJI7" s="2">
        <f>$H$2*Data!AJI7</f>
        <v>0</v>
      </c>
      <c r="AJJ7" s="2">
        <f>$H$2*Data!AJJ7</f>
        <v>0</v>
      </c>
      <c r="AJK7" s="12">
        <f>$H$2*Data!AJK7</f>
        <v>0</v>
      </c>
      <c r="AJL7" s="11">
        <f>$H$2*Data!AJL7</f>
        <v>0</v>
      </c>
      <c r="AJM7" s="2">
        <f>$H$2*Data!AJM7</f>
        <v>0</v>
      </c>
      <c r="AJN7" s="6">
        <f>$H$2*Data!AJN7</f>
        <v>2.17</v>
      </c>
      <c r="AJO7" s="6">
        <f>$H$2*Data!AJO7</f>
        <v>0.92</v>
      </c>
      <c r="AJP7" s="2">
        <f>$H$2*Data!AJP7</f>
        <v>0</v>
      </c>
      <c r="AJQ7" s="2">
        <f>$H$2*Data!AJQ7</f>
        <v>0</v>
      </c>
      <c r="AJR7" s="2">
        <f>$H$2*Data!AJR7</f>
        <v>0</v>
      </c>
      <c r="AJS7" s="2">
        <f>$H$2*Data!AJS7</f>
        <v>0</v>
      </c>
      <c r="AJT7" s="12">
        <f>$H$2*Data!AJT7</f>
        <v>0</v>
      </c>
      <c r="AJU7" s="11">
        <f>$H$2*Data!AJU7</f>
        <v>0</v>
      </c>
      <c r="AJV7" s="2">
        <f>$H$2*Data!AJV7</f>
        <v>0.12</v>
      </c>
      <c r="AJW7" s="6">
        <f>$H$2*Data!AJW7</f>
        <v>1.06</v>
      </c>
      <c r="AJX7" s="6">
        <f>$H$2*Data!AJX7</f>
        <v>0.66</v>
      </c>
      <c r="AJY7" s="2">
        <f>$H$2*Data!AJY7</f>
        <v>0.2</v>
      </c>
      <c r="AJZ7" s="2">
        <f>$H$2*Data!AJZ7</f>
        <v>2.27</v>
      </c>
      <c r="AKA7" s="2">
        <f>$H$2*Data!AKA7</f>
        <v>1.77</v>
      </c>
      <c r="AKB7" s="2">
        <f>$H$2*Data!AKB7</f>
        <v>0</v>
      </c>
      <c r="AKC7" s="12">
        <f>$H$2*Data!AKC7</f>
        <v>0</v>
      </c>
      <c r="AKD7" s="11">
        <f>$H$2*Data!AKD7</f>
        <v>0.28999999999999998</v>
      </c>
      <c r="AKE7" s="2">
        <f>$H$2*Data!AKE7</f>
        <v>2.4</v>
      </c>
      <c r="AKF7" s="6">
        <f>$H$2*Data!AKF7</f>
        <v>1.04</v>
      </c>
      <c r="AKG7" s="6">
        <f>$H$2*Data!AKG7</f>
        <v>0.01</v>
      </c>
      <c r="AKH7" s="2">
        <f>$H$2*Data!AKH7</f>
        <v>0.54</v>
      </c>
      <c r="AKI7" s="2">
        <f>$H$2*Data!AKI7</f>
        <v>2.5100000000000002</v>
      </c>
      <c r="AKJ7" s="2">
        <f>$H$2*Data!AKJ7</f>
        <v>2.36</v>
      </c>
      <c r="AKK7" s="2">
        <f>$H$2*Data!AKK7</f>
        <v>1.22</v>
      </c>
      <c r="AKL7" s="12">
        <f>$H$2*Data!AKL7</f>
        <v>0</v>
      </c>
      <c r="AKM7" s="11">
        <f>$H$2*Data!AKM7</f>
        <v>0</v>
      </c>
      <c r="AKN7" s="2">
        <f>$H$2*Data!AKN7</f>
        <v>0</v>
      </c>
      <c r="AKO7" s="6">
        <f>$H$2*Data!AKO7</f>
        <v>0.23</v>
      </c>
      <c r="AKP7" s="6">
        <f>$H$2*Data!AKP7</f>
        <v>2.2000000000000002</v>
      </c>
      <c r="AKQ7" s="2">
        <f>$H$2*Data!AKQ7</f>
        <v>0</v>
      </c>
      <c r="AKR7" s="2">
        <f>$H$2*Data!AKR7</f>
        <v>0</v>
      </c>
      <c r="AKS7" s="2">
        <f>$H$2*Data!AKS7</f>
        <v>0</v>
      </c>
      <c r="AKT7" s="2">
        <f>$H$2*Data!AKT7</f>
        <v>0</v>
      </c>
      <c r="AKU7" s="12">
        <f>$H$2*Data!AKU7</f>
        <v>0</v>
      </c>
      <c r="AKV7" s="11">
        <f>$H$2*Data!AKV7</f>
        <v>0</v>
      </c>
      <c r="AKW7" s="2">
        <f>$H$2*Data!AKW7</f>
        <v>0</v>
      </c>
      <c r="AKX7" s="6">
        <f>$H$2*Data!AKX7</f>
        <v>0.03</v>
      </c>
      <c r="AKY7" s="6">
        <f>$H$2*Data!AKY7</f>
        <v>2.4300000000000002</v>
      </c>
      <c r="AKZ7" s="2">
        <f>$H$2*Data!AKZ7</f>
        <v>2.5300000000000002</v>
      </c>
      <c r="ALA7" s="2">
        <f>$H$2*Data!ALA7</f>
        <v>0.19</v>
      </c>
      <c r="ALB7" s="2">
        <f>$H$2*Data!ALB7</f>
        <v>0</v>
      </c>
      <c r="ALC7" s="2">
        <f>$H$2*Data!ALC7</f>
        <v>0</v>
      </c>
      <c r="ALD7" s="12">
        <f>$H$2*Data!ALD7</f>
        <v>0</v>
      </c>
      <c r="ALE7" s="11">
        <f>$H$2*Data!ALE7</f>
        <v>0</v>
      </c>
      <c r="ALF7" s="2">
        <f>$H$2*Data!ALF7</f>
        <v>0</v>
      </c>
      <c r="ALG7" s="6">
        <f>$H$2*Data!ALG7</f>
        <v>0</v>
      </c>
      <c r="ALH7" s="6">
        <f>$H$2*Data!ALH7</f>
        <v>0</v>
      </c>
      <c r="ALI7" s="2">
        <f>$H$2*Data!ALI7</f>
        <v>1.93</v>
      </c>
      <c r="ALJ7" s="2">
        <f>$H$2*Data!ALJ7</f>
        <v>0.74</v>
      </c>
      <c r="ALK7" s="2">
        <f>$H$2*Data!ALK7</f>
        <v>0</v>
      </c>
      <c r="ALL7" s="2">
        <f>$H$2*Data!ALL7</f>
        <v>0</v>
      </c>
      <c r="ALM7" s="12">
        <f>$H$2*Data!ALM7</f>
        <v>0</v>
      </c>
      <c r="ALN7" s="11">
        <f>$H$2*Data!ALN7</f>
        <v>0</v>
      </c>
      <c r="ALO7" s="2">
        <f>$H$2*Data!ALO7</f>
        <v>0</v>
      </c>
      <c r="ALP7" s="6">
        <f>$H$2*Data!ALP7</f>
        <v>0</v>
      </c>
      <c r="ALQ7" s="6">
        <f>$H$2*Data!ALQ7</f>
        <v>0.02</v>
      </c>
      <c r="ALR7" s="2">
        <f>$H$2*Data!ALR7</f>
        <v>2.36</v>
      </c>
      <c r="ALS7" s="2">
        <f>$H$2*Data!ALS7</f>
        <v>0.91</v>
      </c>
      <c r="ALT7" s="2">
        <f>$H$2*Data!ALT7</f>
        <v>0</v>
      </c>
      <c r="ALU7" s="2">
        <f>$H$2*Data!ALU7</f>
        <v>0</v>
      </c>
      <c r="ALV7" s="12">
        <f>$H$2*Data!ALV7</f>
        <v>0</v>
      </c>
      <c r="ALW7" s="11">
        <f>$H$2*Data!ALW7</f>
        <v>0.31</v>
      </c>
      <c r="ALX7" s="2">
        <f>$H$2*Data!ALX7</f>
        <v>2.5</v>
      </c>
      <c r="ALY7" s="6">
        <f>$H$2*Data!ALY7</f>
        <v>2.5300000000000002</v>
      </c>
      <c r="ALZ7" s="6">
        <f>$H$2*Data!ALZ7</f>
        <v>0.82000000000000006</v>
      </c>
      <c r="AMA7" s="2">
        <f>$H$2*Data!AMA7</f>
        <v>0.08</v>
      </c>
      <c r="AMB7" s="2">
        <f>$H$2*Data!AMB7</f>
        <v>0</v>
      </c>
      <c r="AMC7" s="2">
        <f>$H$2*Data!AMC7</f>
        <v>0</v>
      </c>
      <c r="AMD7" s="2">
        <f>$H$2*Data!AMD7</f>
        <v>0</v>
      </c>
      <c r="AME7" s="12">
        <f>$H$2*Data!AME7</f>
        <v>0</v>
      </c>
      <c r="AMF7" s="11">
        <f>$H$2*Data!AMF7</f>
        <v>2.4700000000000002</v>
      </c>
      <c r="AMG7" s="2">
        <f>$H$2*Data!AMG7</f>
        <v>1.96</v>
      </c>
      <c r="AMH7" s="6">
        <f>$H$2*Data!AMH7</f>
        <v>0.81</v>
      </c>
      <c r="AMI7" s="6">
        <f>$H$2*Data!AMI7</f>
        <v>2.5300000000000002</v>
      </c>
      <c r="AMJ7" s="2">
        <f>$H$2*Data!AMJ7</f>
        <v>2.52</v>
      </c>
      <c r="AMK7" s="2">
        <f>$H$2*Data!AMK7</f>
        <v>2.2800000000000002</v>
      </c>
      <c r="AML7" s="2">
        <f>$H$2*Data!AML7</f>
        <v>0.02</v>
      </c>
      <c r="AMM7" s="2">
        <f>$H$2*Data!AMM7</f>
        <v>0</v>
      </c>
      <c r="AMN7" s="12">
        <f>$H$2*Data!AMN7</f>
        <v>0</v>
      </c>
      <c r="AMO7" s="11">
        <f>$H$2*Data!AMO7</f>
        <v>0</v>
      </c>
      <c r="AMP7" s="2">
        <f>$H$2*Data!AMP7</f>
        <v>0</v>
      </c>
      <c r="AMQ7" s="6">
        <f>$H$2*Data!AMQ7</f>
        <v>0.65</v>
      </c>
      <c r="AMR7" s="6">
        <f>$H$2*Data!AMR7</f>
        <v>0.21</v>
      </c>
      <c r="AMS7" s="2">
        <f>$H$2*Data!AMS7</f>
        <v>1.36</v>
      </c>
      <c r="AMT7" s="2">
        <f>$H$2*Data!AMT7</f>
        <v>2.04</v>
      </c>
      <c r="AMU7" s="2">
        <f>$H$2*Data!AMU7</f>
        <v>0</v>
      </c>
      <c r="AMV7" s="2">
        <f>$H$2*Data!AMV7</f>
        <v>0</v>
      </c>
      <c r="AMW7" s="12">
        <f>$H$2*Data!AMW7</f>
        <v>0</v>
      </c>
      <c r="AMX7" s="11">
        <f>$H$2*Data!AMX7</f>
        <v>0</v>
      </c>
      <c r="AMY7" s="2">
        <f>$H$2*Data!AMY7</f>
        <v>0</v>
      </c>
      <c r="AMZ7" s="6">
        <f>$H$2*Data!AMZ7</f>
        <v>0</v>
      </c>
      <c r="ANA7" s="6">
        <f>$H$2*Data!ANA7</f>
        <v>2.5</v>
      </c>
      <c r="ANB7" s="2">
        <f>$H$2*Data!ANB7</f>
        <v>0.48</v>
      </c>
      <c r="ANC7" s="2">
        <f>$H$2*Data!ANC7</f>
        <v>0</v>
      </c>
      <c r="AND7" s="2">
        <f>$H$2*Data!AND7</f>
        <v>0</v>
      </c>
      <c r="ANE7" s="2">
        <f>$H$2*Data!ANE7</f>
        <v>0</v>
      </c>
      <c r="ANF7" s="12">
        <f>$H$2*Data!ANF7</f>
        <v>0</v>
      </c>
      <c r="ANG7" s="11">
        <f>$H$2*Data!ANG7</f>
        <v>0</v>
      </c>
      <c r="ANH7" s="2">
        <f>$H$2*Data!ANH7</f>
        <v>0</v>
      </c>
      <c r="ANI7" s="6">
        <f>$H$2*Data!ANI7</f>
        <v>0</v>
      </c>
      <c r="ANJ7" s="6">
        <f>$H$2*Data!ANJ7</f>
        <v>1.23</v>
      </c>
      <c r="ANK7" s="2">
        <f>$H$2*Data!ANK7</f>
        <v>2.4</v>
      </c>
      <c r="ANL7" s="2">
        <f>$H$2*Data!ANL7</f>
        <v>0</v>
      </c>
      <c r="ANM7" s="2">
        <f>$H$2*Data!ANM7</f>
        <v>0.11</v>
      </c>
      <c r="ANN7" s="2">
        <f>$H$2*Data!ANN7</f>
        <v>0.39</v>
      </c>
      <c r="ANO7" s="12">
        <f>$H$2*Data!ANO7</f>
        <v>0</v>
      </c>
      <c r="ANP7" s="11">
        <f>$H$2*Data!ANP7</f>
        <v>0</v>
      </c>
      <c r="ANQ7" s="2">
        <f>$H$2*Data!ANQ7</f>
        <v>0</v>
      </c>
      <c r="ANR7" s="6">
        <f>$H$2*Data!ANR7</f>
        <v>0</v>
      </c>
      <c r="ANS7" s="6">
        <f>$H$2*Data!ANS7</f>
        <v>0.51</v>
      </c>
      <c r="ANT7" s="2">
        <f>$H$2*Data!ANT7</f>
        <v>2.54</v>
      </c>
      <c r="ANU7" s="2">
        <f>$H$2*Data!ANU7</f>
        <v>0</v>
      </c>
      <c r="ANV7" s="2">
        <f>$H$2*Data!ANV7</f>
        <v>0</v>
      </c>
      <c r="ANW7" s="2">
        <f>$H$2*Data!ANW7</f>
        <v>0</v>
      </c>
      <c r="ANX7" s="12">
        <f>$H$2*Data!ANX7</f>
        <v>0</v>
      </c>
      <c r="ANY7" s="11">
        <f>$H$2*Data!ANY7</f>
        <v>0</v>
      </c>
      <c r="ANZ7" s="2">
        <f>$H$2*Data!ANZ7</f>
        <v>0</v>
      </c>
      <c r="AOA7" s="6">
        <f>$H$2*Data!AOA7</f>
        <v>0</v>
      </c>
      <c r="AOB7" s="6">
        <f>$H$2*Data!AOB7</f>
        <v>1.19</v>
      </c>
      <c r="AOC7" s="2">
        <f>$H$2*Data!AOC7</f>
        <v>0</v>
      </c>
      <c r="AOD7" s="2">
        <f>$H$2*Data!AOD7</f>
        <v>0</v>
      </c>
      <c r="AOE7" s="2">
        <f>$H$2*Data!AOE7</f>
        <v>0</v>
      </c>
      <c r="AOF7" s="2">
        <f>$H$2*Data!AOF7</f>
        <v>0</v>
      </c>
      <c r="AOG7" s="12">
        <f>$H$2*Data!AOG7</f>
        <v>0</v>
      </c>
      <c r="AOH7" s="11">
        <f>$H$2*Data!AOH7</f>
        <v>0</v>
      </c>
      <c r="AOI7" s="2">
        <f>$H$2*Data!AOI7</f>
        <v>0.06</v>
      </c>
      <c r="AOJ7" s="6">
        <f>$H$2*Data!AOJ7</f>
        <v>1.4000000000000001</v>
      </c>
      <c r="AOK7" s="6">
        <f>$H$2*Data!AOK7</f>
        <v>2.39</v>
      </c>
      <c r="AOL7" s="2">
        <f>$H$2*Data!AOL7</f>
        <v>2.54</v>
      </c>
      <c r="AOM7" s="2">
        <f>$H$2*Data!AOM7</f>
        <v>2.3199999999999998</v>
      </c>
      <c r="AON7" s="2">
        <f>$H$2*Data!AON7</f>
        <v>1.42</v>
      </c>
      <c r="AOO7" s="2">
        <f>$H$2*Data!AOO7</f>
        <v>0.01</v>
      </c>
      <c r="AOP7" s="12">
        <f>$H$2*Data!AOP7</f>
        <v>0</v>
      </c>
      <c r="AOQ7" s="11">
        <f>$H$2*Data!AOQ7</f>
        <v>0</v>
      </c>
      <c r="AOR7" s="2">
        <f>$H$2*Data!AOR7</f>
        <v>0</v>
      </c>
      <c r="AOS7" s="6">
        <f>$H$2*Data!AOS7</f>
        <v>0</v>
      </c>
      <c r="AOT7" s="6">
        <f>$H$2*Data!AOT7</f>
        <v>2.34</v>
      </c>
      <c r="AOU7" s="2">
        <f>$H$2*Data!AOU7</f>
        <v>0.12</v>
      </c>
      <c r="AOV7" s="2">
        <f>$H$2*Data!AOV7</f>
        <v>0</v>
      </c>
      <c r="AOW7" s="2">
        <f>$H$2*Data!AOW7</f>
        <v>0</v>
      </c>
      <c r="AOX7" s="2">
        <f>$H$2*Data!AOX7</f>
        <v>0</v>
      </c>
      <c r="AOY7" s="12">
        <f>$H$2*Data!AOY7</f>
        <v>0</v>
      </c>
      <c r="AOZ7" s="11">
        <f>$H$2*Data!AOZ7</f>
        <v>0</v>
      </c>
      <c r="APA7" s="2">
        <f>$H$2*Data!APA7</f>
        <v>0</v>
      </c>
      <c r="APB7" s="6">
        <f>$H$2*Data!APB7</f>
        <v>0.05</v>
      </c>
      <c r="APC7" s="6">
        <f>$H$2*Data!APC7</f>
        <v>2.4500000000000002</v>
      </c>
      <c r="APD7" s="2">
        <f>$H$2*Data!APD7</f>
        <v>0</v>
      </c>
      <c r="APE7" s="2">
        <f>$H$2*Data!APE7</f>
        <v>0</v>
      </c>
      <c r="APF7" s="2">
        <f>$H$2*Data!APF7</f>
        <v>0</v>
      </c>
      <c r="APG7" s="2">
        <f>$H$2*Data!APG7</f>
        <v>0</v>
      </c>
      <c r="APH7" s="12">
        <f>$H$2*Data!APH7</f>
        <v>0</v>
      </c>
      <c r="API7" s="11">
        <f>$H$2*Data!API7</f>
        <v>0</v>
      </c>
      <c r="APJ7" s="2">
        <f>$H$2*Data!APJ7</f>
        <v>2.31</v>
      </c>
      <c r="APK7" s="6">
        <f>$H$2*Data!APK7</f>
        <v>2.52</v>
      </c>
      <c r="APL7" s="6">
        <f>$H$2*Data!APL7</f>
        <v>2.52</v>
      </c>
      <c r="APM7" s="2">
        <f>$H$2*Data!APM7</f>
        <v>2.5300000000000002</v>
      </c>
      <c r="APN7" s="2">
        <f>$H$2*Data!APN7</f>
        <v>0.13</v>
      </c>
      <c r="APO7" s="2">
        <f>$H$2*Data!APO7</f>
        <v>0</v>
      </c>
      <c r="APP7" s="2">
        <f>$H$2*Data!APP7</f>
        <v>0</v>
      </c>
      <c r="APQ7" s="12">
        <f>$H$2*Data!APQ7</f>
        <v>0</v>
      </c>
      <c r="APR7" s="11">
        <f>$H$2*Data!APR7</f>
        <v>0.1</v>
      </c>
      <c r="APS7" s="2">
        <f>$H$2*Data!APS7</f>
        <v>1.04</v>
      </c>
      <c r="APT7" s="6">
        <f>$H$2*Data!APT7</f>
        <v>1.44</v>
      </c>
      <c r="APU7" s="6">
        <f>$H$2*Data!APU7</f>
        <v>2.44</v>
      </c>
      <c r="APV7" s="2">
        <f>$H$2*Data!APV7</f>
        <v>1.94</v>
      </c>
      <c r="APW7" s="2">
        <f>$H$2*Data!APW7</f>
        <v>1.68</v>
      </c>
      <c r="APX7" s="2">
        <f>$H$2*Data!APX7</f>
        <v>1.99</v>
      </c>
      <c r="APY7" s="2">
        <f>$H$2*Data!APY7</f>
        <v>1.46</v>
      </c>
      <c r="APZ7" s="12">
        <f>$H$2*Data!APZ7</f>
        <v>0</v>
      </c>
      <c r="AQA7" s="11">
        <f>$H$2*Data!AQA7</f>
        <v>0</v>
      </c>
      <c r="AQB7" s="2">
        <f>$H$2*Data!AQB7</f>
        <v>0</v>
      </c>
      <c r="AQC7" s="6">
        <f>$H$2*Data!AQC7</f>
        <v>0</v>
      </c>
      <c r="AQD7" s="6">
        <f>$H$2*Data!AQD7</f>
        <v>0.66</v>
      </c>
      <c r="AQE7" s="2">
        <f>$H$2*Data!AQE7</f>
        <v>2.46</v>
      </c>
      <c r="AQF7" s="2">
        <f>$H$2*Data!AQF7</f>
        <v>1.24</v>
      </c>
      <c r="AQG7" s="2">
        <f>$H$2*Data!AQG7</f>
        <v>7.0000000000000007E-2</v>
      </c>
      <c r="AQH7" s="2">
        <f>$H$2*Data!AQH7</f>
        <v>0</v>
      </c>
      <c r="AQI7" s="12">
        <f>$H$2*Data!AQI7</f>
        <v>0</v>
      </c>
      <c r="AQJ7" s="11">
        <f>$H$2*Data!AQJ7</f>
        <v>0</v>
      </c>
      <c r="AQK7" s="2">
        <f>$H$2*Data!AQK7</f>
        <v>0.23</v>
      </c>
      <c r="AQL7" s="6">
        <f>$H$2*Data!AQL7</f>
        <v>2.33</v>
      </c>
      <c r="AQM7" s="6">
        <f>$H$2*Data!AQM7</f>
        <v>2.52</v>
      </c>
      <c r="AQN7" s="2">
        <f>$H$2*Data!AQN7</f>
        <v>0.45</v>
      </c>
      <c r="AQO7" s="2">
        <f>$H$2*Data!AQO7</f>
        <v>0.25</v>
      </c>
      <c r="AQP7" s="2">
        <f>$H$2*Data!AQP7</f>
        <v>1.18</v>
      </c>
      <c r="AQQ7" s="2">
        <f>$H$2*Data!AQQ7</f>
        <v>1.24</v>
      </c>
      <c r="AQR7" s="12">
        <f>$H$2*Data!AQR7</f>
        <v>0.27</v>
      </c>
      <c r="AQS7" s="11">
        <f>$H$2*Data!AQS7</f>
        <v>0</v>
      </c>
      <c r="AQT7" s="2">
        <f>$H$2*Data!AQT7</f>
        <v>0</v>
      </c>
      <c r="AQU7" s="6">
        <f>$H$2*Data!AQU7</f>
        <v>0.22</v>
      </c>
      <c r="AQV7" s="6">
        <f>$H$2*Data!AQV7</f>
        <v>2.0100000000000002</v>
      </c>
      <c r="AQW7" s="2">
        <f>$H$2*Data!AQW7</f>
        <v>2.2400000000000002</v>
      </c>
      <c r="AQX7" s="2">
        <f>$H$2*Data!AQX7</f>
        <v>2.2600000000000002</v>
      </c>
      <c r="AQY7" s="2">
        <f>$H$2*Data!AQY7</f>
        <v>0</v>
      </c>
      <c r="AQZ7" s="2">
        <f>$H$2*Data!AQZ7</f>
        <v>0</v>
      </c>
      <c r="ARA7" s="12">
        <f>$H$2*Data!ARA7</f>
        <v>0</v>
      </c>
      <c r="ARB7" s="11">
        <f>$H$2*Data!ARB7</f>
        <v>0</v>
      </c>
      <c r="ARC7" s="2">
        <f>$H$2*Data!ARC7</f>
        <v>0</v>
      </c>
      <c r="ARD7" s="6">
        <f>$H$2*Data!ARD7</f>
        <v>1.83</v>
      </c>
      <c r="ARE7" s="6">
        <f>$H$2*Data!ARE7</f>
        <v>2.52</v>
      </c>
      <c r="ARF7" s="2">
        <f>$H$2*Data!ARF7</f>
        <v>2.5</v>
      </c>
      <c r="ARG7" s="2">
        <f>$H$2*Data!ARG7</f>
        <v>2.5300000000000002</v>
      </c>
      <c r="ARH7" s="2">
        <f>$H$2*Data!ARH7</f>
        <v>0.12</v>
      </c>
      <c r="ARI7" s="2">
        <f>$H$2*Data!ARI7</f>
        <v>0</v>
      </c>
      <c r="ARJ7" s="12">
        <f>$H$2*Data!ARJ7</f>
        <v>0</v>
      </c>
      <c r="ARK7" s="11">
        <f>$H$2*Data!ARK7</f>
        <v>0</v>
      </c>
      <c r="ARL7" s="2">
        <f>$H$2*Data!ARL7</f>
        <v>1.73</v>
      </c>
      <c r="ARM7" s="6">
        <f>$H$2*Data!ARM7</f>
        <v>2.52</v>
      </c>
      <c r="ARN7" s="6">
        <f>$H$2*Data!ARN7</f>
        <v>2.52</v>
      </c>
      <c r="ARO7" s="2">
        <f>$H$2*Data!ARO7</f>
        <v>1.93</v>
      </c>
      <c r="ARP7" s="2">
        <f>$H$2*Data!ARP7</f>
        <v>2.21</v>
      </c>
      <c r="ARQ7" s="2">
        <f>$H$2*Data!ARQ7</f>
        <v>2</v>
      </c>
      <c r="ARR7" s="2">
        <f>$H$2*Data!ARR7</f>
        <v>1.92</v>
      </c>
      <c r="ARS7" s="12">
        <f>$H$2*Data!ARS7</f>
        <v>0.01</v>
      </c>
      <c r="ART7" s="11">
        <f>$H$2*Data!ART7</f>
        <v>0</v>
      </c>
      <c r="ARU7" s="2">
        <f>$H$2*Data!ARU7</f>
        <v>0.08</v>
      </c>
      <c r="ARV7" s="6">
        <f>$H$2*Data!ARV7</f>
        <v>2.21</v>
      </c>
      <c r="ARW7" s="6">
        <f>$H$2*Data!ARW7</f>
        <v>2.5300000000000002</v>
      </c>
      <c r="ARX7" s="2">
        <f>$H$2*Data!ARX7</f>
        <v>2.5300000000000002</v>
      </c>
      <c r="ARY7" s="2">
        <f>$H$2*Data!ARY7</f>
        <v>2.5300000000000002</v>
      </c>
      <c r="ARZ7" s="2">
        <f>$H$2*Data!ARZ7</f>
        <v>1.0900000000000001</v>
      </c>
      <c r="ASA7" s="2">
        <f>$H$2*Data!ASA7</f>
        <v>0</v>
      </c>
      <c r="ASB7" s="12">
        <f>$H$2*Data!ASB7</f>
        <v>0</v>
      </c>
      <c r="ASC7" s="11">
        <f>$H$2*Data!ASC7</f>
        <v>0</v>
      </c>
      <c r="ASD7" s="2">
        <f>$H$2*Data!ASD7</f>
        <v>0</v>
      </c>
      <c r="ASE7" s="6">
        <f>$H$2*Data!ASE7</f>
        <v>0</v>
      </c>
      <c r="ASF7" s="6">
        <f>$H$2*Data!ASF7</f>
        <v>2.52</v>
      </c>
      <c r="ASG7" s="2">
        <f>$H$2*Data!ASG7</f>
        <v>0.97</v>
      </c>
      <c r="ASH7" s="2">
        <f>$H$2*Data!ASH7</f>
        <v>0</v>
      </c>
      <c r="ASI7" s="2">
        <f>$H$2*Data!ASI7</f>
        <v>0</v>
      </c>
      <c r="ASJ7" s="2">
        <f>$H$2*Data!ASJ7</f>
        <v>0</v>
      </c>
      <c r="ASK7" s="12">
        <f>$H$2*Data!ASK7</f>
        <v>0</v>
      </c>
      <c r="ASL7" s="11">
        <f>$H$2*Data!ASL7</f>
        <v>0</v>
      </c>
      <c r="ASM7" s="2">
        <f>$H$2*Data!ASM7</f>
        <v>0</v>
      </c>
      <c r="ASN7" s="6">
        <f>$H$2*Data!ASN7</f>
        <v>0</v>
      </c>
      <c r="ASO7" s="6">
        <f>$H$2*Data!ASO7</f>
        <v>0</v>
      </c>
      <c r="ASP7" s="2">
        <f>$H$2*Data!ASP7</f>
        <v>2.2600000000000002</v>
      </c>
      <c r="ASQ7" s="2">
        <f>$H$2*Data!ASQ7</f>
        <v>0.01</v>
      </c>
      <c r="ASR7" s="2">
        <f>$H$2*Data!ASR7</f>
        <v>0</v>
      </c>
      <c r="ASS7" s="2">
        <f>$H$2*Data!ASS7</f>
        <v>0</v>
      </c>
      <c r="AST7" s="12">
        <f>$H$2*Data!AST7</f>
        <v>0</v>
      </c>
      <c r="ASU7" s="11">
        <f>$H$2*Data!ASU7</f>
        <v>0</v>
      </c>
      <c r="ASV7" s="2">
        <f>$H$2*Data!ASV7</f>
        <v>0</v>
      </c>
      <c r="ASW7" s="6">
        <f>$H$2*Data!ASW7</f>
        <v>0</v>
      </c>
      <c r="ASX7" s="6">
        <f>$H$2*Data!ASX7</f>
        <v>1.71</v>
      </c>
      <c r="ASY7" s="2">
        <f>$H$2*Data!ASY7</f>
        <v>2.5100000000000002</v>
      </c>
      <c r="ASZ7" s="2">
        <f>$H$2*Data!ASZ7</f>
        <v>0</v>
      </c>
      <c r="ATA7" s="2">
        <f>$H$2*Data!ATA7</f>
        <v>0</v>
      </c>
      <c r="ATB7" s="2">
        <f>$H$2*Data!ATB7</f>
        <v>0</v>
      </c>
      <c r="ATC7" s="12">
        <f>$H$2*Data!ATC7</f>
        <v>0</v>
      </c>
      <c r="ATD7" s="11">
        <f>$H$2*Data!ATD7</f>
        <v>0</v>
      </c>
      <c r="ATE7" s="2">
        <f>$H$2*Data!ATE7</f>
        <v>0</v>
      </c>
      <c r="ATF7" s="6">
        <f>$H$2*Data!ATF7</f>
        <v>0</v>
      </c>
      <c r="ATG7" s="6">
        <f>$H$2*Data!ATG7</f>
        <v>2.02</v>
      </c>
      <c r="ATH7" s="2">
        <f>$H$2*Data!ATH7</f>
        <v>2.38</v>
      </c>
      <c r="ATI7" s="2">
        <f>$H$2*Data!ATI7</f>
        <v>0.02</v>
      </c>
      <c r="ATJ7" s="2">
        <f>$H$2*Data!ATJ7</f>
        <v>0</v>
      </c>
      <c r="ATK7" s="2">
        <f>$H$2*Data!ATK7</f>
        <v>0</v>
      </c>
      <c r="ATL7" s="12">
        <f>$H$2*Data!ATL7</f>
        <v>0</v>
      </c>
      <c r="ATM7" s="11">
        <f>$H$2*Data!ATM7</f>
        <v>0</v>
      </c>
      <c r="ATN7" s="2">
        <f>$H$2*Data!ATN7</f>
        <v>0</v>
      </c>
      <c r="ATO7" s="6">
        <f>$H$2*Data!ATO7</f>
        <v>0</v>
      </c>
      <c r="ATP7" s="6">
        <f>$H$2*Data!ATP7</f>
        <v>0</v>
      </c>
      <c r="ATQ7" s="2">
        <f>$H$2*Data!ATQ7</f>
        <v>1.76</v>
      </c>
      <c r="ATR7" s="2">
        <f>$H$2*Data!ATR7</f>
        <v>2.17</v>
      </c>
      <c r="ATS7" s="2">
        <f>$H$2*Data!ATS7</f>
        <v>0</v>
      </c>
      <c r="ATT7" s="2">
        <f>$H$2*Data!ATT7</f>
        <v>0</v>
      </c>
      <c r="ATU7" s="12">
        <f>$H$2*Data!ATU7</f>
        <v>0</v>
      </c>
      <c r="ATV7" s="11">
        <f>$H$2*Data!ATV7</f>
        <v>0</v>
      </c>
      <c r="ATW7" s="2">
        <f>$H$2*Data!ATW7</f>
        <v>0</v>
      </c>
      <c r="ATX7" s="6">
        <f>$H$2*Data!ATX7</f>
        <v>0.11</v>
      </c>
      <c r="ATY7" s="6">
        <f>$H$2*Data!ATY7</f>
        <v>0.13</v>
      </c>
      <c r="ATZ7" s="2">
        <f>$H$2*Data!ATZ7</f>
        <v>0.15</v>
      </c>
      <c r="AUA7" s="2">
        <f>$H$2*Data!AUA7</f>
        <v>2.4500000000000002</v>
      </c>
      <c r="AUB7" s="2">
        <f>$H$2*Data!AUB7</f>
        <v>0.18</v>
      </c>
      <c r="AUC7" s="2">
        <f>$H$2*Data!AUC7</f>
        <v>0</v>
      </c>
      <c r="AUD7" s="12">
        <f>$H$2*Data!AUD7</f>
        <v>0</v>
      </c>
      <c r="AUE7" s="11">
        <f>$H$2*Data!AUE7</f>
        <v>0</v>
      </c>
      <c r="AUF7" s="2">
        <f>$H$2*Data!AUF7</f>
        <v>0</v>
      </c>
      <c r="AUG7" s="6">
        <f>$H$2*Data!AUG7</f>
        <v>0</v>
      </c>
      <c r="AUH7" s="6">
        <f>$H$2*Data!AUH7</f>
        <v>1.55</v>
      </c>
      <c r="AUI7" s="2">
        <f>$H$2*Data!AUI7</f>
        <v>0.84</v>
      </c>
      <c r="AUJ7" s="2">
        <f>$H$2*Data!AUJ7</f>
        <v>0</v>
      </c>
      <c r="AUK7" s="2">
        <f>$H$2*Data!AUK7</f>
        <v>0</v>
      </c>
      <c r="AUL7" s="2">
        <f>$H$2*Data!AUL7</f>
        <v>0</v>
      </c>
      <c r="AUM7" s="12">
        <f>$H$2*Data!AUM7</f>
        <v>0</v>
      </c>
      <c r="AUN7" s="11">
        <f>$H$2*Data!AUN7</f>
        <v>0.49</v>
      </c>
      <c r="AUO7" s="2">
        <f>$H$2*Data!AUO7</f>
        <v>1.74</v>
      </c>
      <c r="AUP7" s="6">
        <f>$H$2*Data!AUP7</f>
        <v>0.31</v>
      </c>
      <c r="AUQ7" s="6">
        <f>$H$2*Data!AUQ7</f>
        <v>1</v>
      </c>
      <c r="AUR7" s="2">
        <f>$H$2*Data!AUR7</f>
        <v>2.37</v>
      </c>
      <c r="AUS7" s="2">
        <f>$H$2*Data!AUS7</f>
        <v>1.75</v>
      </c>
      <c r="AUT7" s="2">
        <f>$H$2*Data!AUT7</f>
        <v>0.12</v>
      </c>
      <c r="AUU7" s="2">
        <f>$H$2*Data!AUU7</f>
        <v>0.03</v>
      </c>
      <c r="AUV7" s="12">
        <f>$H$2*Data!AUV7</f>
        <v>0</v>
      </c>
      <c r="AUW7" s="11">
        <f>$H$2*Data!AUW7</f>
        <v>0</v>
      </c>
      <c r="AUX7" s="2">
        <f>$H$2*Data!AUX7</f>
        <v>0</v>
      </c>
      <c r="AUY7" s="6">
        <f>$H$2*Data!AUY7</f>
        <v>0</v>
      </c>
      <c r="AUZ7" s="6">
        <f>$H$2*Data!AUZ7</f>
        <v>0</v>
      </c>
      <c r="AVA7" s="2">
        <f>$H$2*Data!AVA7</f>
        <v>2.5100000000000002</v>
      </c>
      <c r="AVB7" s="2">
        <f>$H$2*Data!AVB7</f>
        <v>0.38</v>
      </c>
      <c r="AVC7" s="2">
        <f>$H$2*Data!AVC7</f>
        <v>0</v>
      </c>
      <c r="AVD7" s="2">
        <f>$H$2*Data!AVD7</f>
        <v>0</v>
      </c>
      <c r="AVE7" s="12">
        <f>$H$2*Data!AVE7</f>
        <v>0</v>
      </c>
      <c r="AVF7" s="11">
        <f>$H$2*Data!AVF7</f>
        <v>0.22</v>
      </c>
      <c r="AVG7" s="2">
        <f>$H$2*Data!AVG7</f>
        <v>2.46</v>
      </c>
      <c r="AVH7" s="6">
        <f>$H$2*Data!AVH7</f>
        <v>2.37</v>
      </c>
      <c r="AVI7" s="6">
        <f>$H$2*Data!AVI7</f>
        <v>2.11</v>
      </c>
      <c r="AVJ7" s="2">
        <f>$H$2*Data!AVJ7</f>
        <v>1.79</v>
      </c>
      <c r="AVK7" s="2">
        <f>$H$2*Data!AVK7</f>
        <v>0.46</v>
      </c>
      <c r="AVL7" s="2">
        <f>$H$2*Data!AVL7</f>
        <v>2.19</v>
      </c>
      <c r="AVM7" s="2">
        <f>$H$2*Data!AVM7</f>
        <v>0</v>
      </c>
      <c r="AVN7" s="12">
        <f>$H$2*Data!AVN7</f>
        <v>0</v>
      </c>
      <c r="AVO7" s="11">
        <f>$H$2*Data!AVO7</f>
        <v>0</v>
      </c>
      <c r="AVP7" s="2">
        <f>$H$2*Data!AVP7</f>
        <v>0.1</v>
      </c>
      <c r="AVQ7" s="6">
        <f>$H$2*Data!AVQ7</f>
        <v>2.3199999999999998</v>
      </c>
      <c r="AVR7" s="6">
        <f>$H$2*Data!AVR7</f>
        <v>2.12</v>
      </c>
      <c r="AVS7" s="2">
        <f>$H$2*Data!AVS7</f>
        <v>0</v>
      </c>
      <c r="AVT7" s="2">
        <f>$H$2*Data!AVT7</f>
        <v>0</v>
      </c>
      <c r="AVU7" s="2">
        <f>$H$2*Data!AVU7</f>
        <v>0</v>
      </c>
      <c r="AVV7" s="2">
        <f>$H$2*Data!AVV7</f>
        <v>0</v>
      </c>
      <c r="AVW7" s="12">
        <f>$H$2*Data!AVW7</f>
        <v>0</v>
      </c>
      <c r="AVX7" s="11">
        <f>$H$2*Data!AVX7</f>
        <v>0</v>
      </c>
      <c r="AVY7" s="2">
        <f>$H$2*Data!AVY7</f>
        <v>0</v>
      </c>
      <c r="AVZ7" s="6">
        <f>$H$2*Data!AVZ7</f>
        <v>0</v>
      </c>
      <c r="AWA7" s="6">
        <f>$H$2*Data!AWA7</f>
        <v>0</v>
      </c>
      <c r="AWB7" s="2">
        <f>$H$2*Data!AWB7</f>
        <v>2.12</v>
      </c>
      <c r="AWC7" s="2">
        <f>$H$2*Data!AWC7</f>
        <v>0.26</v>
      </c>
      <c r="AWD7" s="2">
        <f>$H$2*Data!AWD7</f>
        <v>0</v>
      </c>
      <c r="AWE7" s="2">
        <f>$H$2*Data!AWE7</f>
        <v>0</v>
      </c>
      <c r="AWF7" s="12">
        <f>$H$2*Data!AWF7</f>
        <v>0</v>
      </c>
      <c r="AWG7" s="11">
        <f>$H$2*Data!AWG7</f>
        <v>0</v>
      </c>
      <c r="AWH7" s="2">
        <f>$H$2*Data!AWH7</f>
        <v>0</v>
      </c>
      <c r="AWI7" s="6">
        <f>$H$2*Data!AWI7</f>
        <v>0.57000000000000006</v>
      </c>
      <c r="AWJ7" s="6">
        <f>$H$2*Data!AWJ7</f>
        <v>2.5300000000000002</v>
      </c>
      <c r="AWK7" s="2">
        <f>$H$2*Data!AWK7</f>
        <v>0.28999999999999998</v>
      </c>
      <c r="AWL7" s="2">
        <f>$H$2*Data!AWL7</f>
        <v>0</v>
      </c>
      <c r="AWM7" s="2">
        <f>$H$2*Data!AWM7</f>
        <v>0</v>
      </c>
      <c r="AWN7" s="2">
        <f>$H$2*Data!AWN7</f>
        <v>0</v>
      </c>
      <c r="AWO7" s="12">
        <f>$H$2*Data!AWO7</f>
        <v>0</v>
      </c>
      <c r="AWP7" s="11">
        <f>$H$2*Data!AWP7</f>
        <v>0</v>
      </c>
      <c r="AWQ7" s="2">
        <f>$H$2*Data!AWQ7</f>
        <v>0</v>
      </c>
      <c r="AWR7" s="6">
        <f>$H$2*Data!AWR7</f>
        <v>0.05</v>
      </c>
      <c r="AWS7" s="6">
        <f>$H$2*Data!AWS7</f>
        <v>0.01</v>
      </c>
      <c r="AWT7" s="2">
        <f>$H$2*Data!AWT7</f>
        <v>0.34</v>
      </c>
      <c r="AWU7" s="2">
        <f>$H$2*Data!AWU7</f>
        <v>2.5100000000000002</v>
      </c>
      <c r="AWV7" s="2">
        <f>$H$2*Data!AWV7</f>
        <v>0.31</v>
      </c>
      <c r="AWW7" s="2">
        <f>$H$2*Data!AWW7</f>
        <v>0</v>
      </c>
      <c r="AWX7" s="12">
        <f>$H$2*Data!AWX7</f>
        <v>0</v>
      </c>
      <c r="AWY7" s="11">
        <f>$H$2*Data!AWY7</f>
        <v>0</v>
      </c>
      <c r="AWZ7" s="2">
        <f>$H$2*Data!AWZ7</f>
        <v>0</v>
      </c>
      <c r="AXA7" s="6">
        <f>$H$2*Data!AXA7</f>
        <v>0.26</v>
      </c>
      <c r="AXB7" s="6">
        <f>$H$2*Data!AXB7</f>
        <v>2.29</v>
      </c>
      <c r="AXC7" s="2">
        <f>$H$2*Data!AXC7</f>
        <v>0</v>
      </c>
      <c r="AXD7" s="2">
        <f>$H$2*Data!AXD7</f>
        <v>0</v>
      </c>
      <c r="AXE7" s="2">
        <f>$H$2*Data!AXE7</f>
        <v>0</v>
      </c>
      <c r="AXF7" s="2">
        <f>$H$2*Data!AXF7</f>
        <v>0</v>
      </c>
      <c r="AXG7" s="12">
        <f>$H$2*Data!AXG7</f>
        <v>0</v>
      </c>
      <c r="AXH7" s="11">
        <f>$H$2*Data!AXH7</f>
        <v>1.8</v>
      </c>
      <c r="AXI7" s="2">
        <f>$H$2*Data!AXI7</f>
        <v>2.38</v>
      </c>
      <c r="AXJ7" s="6">
        <f>$H$2*Data!AXJ7</f>
        <v>1.32</v>
      </c>
      <c r="AXK7" s="6">
        <f>$H$2*Data!AXK7</f>
        <v>1.99</v>
      </c>
      <c r="AXL7" s="2">
        <f>$H$2*Data!AXL7</f>
        <v>2.54</v>
      </c>
      <c r="AXM7" s="2">
        <f>$H$2*Data!AXM7</f>
        <v>2.5300000000000002</v>
      </c>
      <c r="AXN7" s="2">
        <f>$H$2*Data!AXN7</f>
        <v>1.26</v>
      </c>
      <c r="AXO7" s="2">
        <f>$H$2*Data!AXO7</f>
        <v>0.05</v>
      </c>
      <c r="AXP7" s="12">
        <f>$H$2*Data!AXP7</f>
        <v>0</v>
      </c>
      <c r="AXQ7" s="11">
        <f>$H$2*Data!AXQ7</f>
        <v>0</v>
      </c>
      <c r="AXR7" s="2">
        <f>$H$2*Data!AXR7</f>
        <v>0</v>
      </c>
      <c r="AXS7" s="6">
        <f>$H$2*Data!AXS7</f>
        <v>0.01</v>
      </c>
      <c r="AXT7" s="6">
        <f>$H$2*Data!AXT7</f>
        <v>1.36</v>
      </c>
      <c r="AXU7" s="2">
        <f>$H$2*Data!AXU7</f>
        <v>1.85</v>
      </c>
      <c r="AXV7" s="2">
        <f>$H$2*Data!AXV7</f>
        <v>0.05</v>
      </c>
      <c r="AXW7" s="2">
        <f>$H$2*Data!AXW7</f>
        <v>0</v>
      </c>
      <c r="AXX7" s="2">
        <f>$H$2*Data!AXX7</f>
        <v>0</v>
      </c>
      <c r="AXY7" s="12">
        <f>$H$2*Data!AXY7</f>
        <v>0</v>
      </c>
      <c r="AXZ7" s="11">
        <f>$H$2*Data!AXZ7</f>
        <v>0</v>
      </c>
      <c r="AYA7" s="2">
        <f>$H$2*Data!AYA7</f>
        <v>0</v>
      </c>
      <c r="AYB7" s="6">
        <f>$H$2*Data!AYB7</f>
        <v>1.1200000000000001</v>
      </c>
      <c r="AYC7" s="6">
        <f>$H$2*Data!AYC7</f>
        <v>2.5300000000000002</v>
      </c>
      <c r="AYD7" s="2">
        <f>$H$2*Data!AYD7</f>
        <v>1.22</v>
      </c>
      <c r="AYE7" s="2">
        <f>$H$2*Data!AYE7</f>
        <v>0</v>
      </c>
      <c r="AYF7" s="2">
        <f>$H$2*Data!AYF7</f>
        <v>0</v>
      </c>
      <c r="AYG7" s="2">
        <f>$H$2*Data!AYG7</f>
        <v>0</v>
      </c>
      <c r="AYH7" s="12">
        <f>$H$2*Data!AYH7</f>
        <v>0</v>
      </c>
      <c r="AYI7" s="11">
        <f>$H$2*Data!AYI7</f>
        <v>0</v>
      </c>
      <c r="AYJ7" s="2">
        <f>$H$2*Data!AYJ7</f>
        <v>0</v>
      </c>
      <c r="AYK7" s="6">
        <f>$H$2*Data!AYK7</f>
        <v>0</v>
      </c>
      <c r="AYL7" s="6">
        <f>$H$2*Data!AYL7</f>
        <v>0.26</v>
      </c>
      <c r="AYM7" s="2">
        <f>$H$2*Data!AYM7</f>
        <v>2.44</v>
      </c>
      <c r="AYN7" s="2">
        <f>$H$2*Data!AYN7</f>
        <v>0</v>
      </c>
      <c r="AYO7" s="2">
        <f>$H$2*Data!AYO7</f>
        <v>0</v>
      </c>
      <c r="AYP7" s="2">
        <f>$H$2*Data!AYP7</f>
        <v>0</v>
      </c>
      <c r="AYQ7" s="12">
        <f>$H$2*Data!AYQ7</f>
        <v>0</v>
      </c>
      <c r="AYR7" s="11">
        <f>$H$2*Data!AYR7</f>
        <v>0</v>
      </c>
      <c r="AYS7" s="2">
        <f>$H$2*Data!AYS7</f>
        <v>0</v>
      </c>
      <c r="AYT7" s="6">
        <f>$H$2*Data!AYT7</f>
        <v>0</v>
      </c>
      <c r="AYU7" s="6">
        <f>$H$2*Data!AYU7</f>
        <v>0</v>
      </c>
      <c r="AYV7" s="2">
        <f>$H$2*Data!AYV7</f>
        <v>1.84</v>
      </c>
      <c r="AYW7" s="2">
        <f>$H$2*Data!AYW7</f>
        <v>0.41000000000000003</v>
      </c>
      <c r="AYX7" s="2">
        <f>$H$2*Data!AYX7</f>
        <v>0</v>
      </c>
      <c r="AYY7" s="2">
        <f>$H$2*Data!AYY7</f>
        <v>0</v>
      </c>
      <c r="AYZ7" s="12">
        <f>$H$2*Data!AYZ7</f>
        <v>0</v>
      </c>
      <c r="AZA7" s="11">
        <f>$H$2*Data!AZA7</f>
        <v>0</v>
      </c>
      <c r="AZB7" s="2">
        <f>$H$2*Data!AZB7</f>
        <v>0.11</v>
      </c>
      <c r="AZC7" s="6">
        <f>$H$2*Data!AZC7</f>
        <v>2.19</v>
      </c>
      <c r="AZD7" s="6">
        <f>$H$2*Data!AZD7</f>
        <v>2.21</v>
      </c>
      <c r="AZE7" s="2">
        <f>$H$2*Data!AZE7</f>
        <v>0.93</v>
      </c>
      <c r="AZF7" s="2">
        <f>$H$2*Data!AZF7</f>
        <v>0.93</v>
      </c>
      <c r="AZG7" s="2">
        <f>$H$2*Data!AZG7</f>
        <v>0.93</v>
      </c>
      <c r="AZH7" s="2">
        <f>$H$2*Data!AZH7</f>
        <v>0.57000000000000006</v>
      </c>
      <c r="AZI7" s="12">
        <f>$H$2*Data!AZI7</f>
        <v>0.61</v>
      </c>
      <c r="AZJ7" s="11">
        <f>$H$2*Data!AZJ7</f>
        <v>1.7</v>
      </c>
      <c r="AZK7" s="2">
        <f>$H$2*Data!AZK7</f>
        <v>2.54</v>
      </c>
      <c r="AZL7" s="6">
        <f>$H$2*Data!AZL7</f>
        <v>2.54</v>
      </c>
      <c r="AZM7" s="6">
        <f>$H$2*Data!AZM7</f>
        <v>2.54</v>
      </c>
      <c r="AZN7" s="2">
        <f>$H$2*Data!AZN7</f>
        <v>2.54</v>
      </c>
      <c r="AZO7" s="2">
        <f>$H$2*Data!AZO7</f>
        <v>2.54</v>
      </c>
      <c r="AZP7" s="2">
        <f>$H$2*Data!AZP7</f>
        <v>2.5300000000000002</v>
      </c>
      <c r="AZQ7" s="2">
        <f>$H$2*Data!AZQ7</f>
        <v>2.5300000000000002</v>
      </c>
      <c r="AZR7" s="12">
        <f>$H$2*Data!AZR7</f>
        <v>0.42</v>
      </c>
      <c r="AZS7" s="11">
        <f>$H$2*Data!AZS7</f>
        <v>0</v>
      </c>
      <c r="AZT7" s="2">
        <f>$H$2*Data!AZT7</f>
        <v>0</v>
      </c>
      <c r="AZU7" s="6">
        <f>$H$2*Data!AZU7</f>
        <v>0</v>
      </c>
      <c r="AZV7" s="6">
        <f>$H$2*Data!AZV7</f>
        <v>0</v>
      </c>
      <c r="AZW7" s="2">
        <f>$H$2*Data!AZW7</f>
        <v>1.73</v>
      </c>
      <c r="AZX7" s="2">
        <f>$H$2*Data!AZX7</f>
        <v>1.51</v>
      </c>
      <c r="AZY7" s="2">
        <f>$H$2*Data!AZY7</f>
        <v>0</v>
      </c>
      <c r="AZZ7" s="2">
        <f>$H$2*Data!AZZ7</f>
        <v>0</v>
      </c>
      <c r="BAA7" s="12">
        <f>$H$2*Data!BAA7</f>
        <v>0</v>
      </c>
      <c r="BAB7" s="11">
        <f>$H$2*Data!BAB7</f>
        <v>0</v>
      </c>
      <c r="BAC7" s="2">
        <f>$H$2*Data!BAC7</f>
        <v>0</v>
      </c>
      <c r="BAD7" s="6">
        <f>$H$2*Data!BAD7</f>
        <v>0</v>
      </c>
      <c r="BAE7" s="6">
        <f>$H$2*Data!BAE7</f>
        <v>0.39</v>
      </c>
      <c r="BAF7" s="2">
        <f>$H$2*Data!BAF7</f>
        <v>2.0699999999999998</v>
      </c>
      <c r="BAG7" s="2">
        <f>$H$2*Data!BAG7</f>
        <v>0</v>
      </c>
      <c r="BAH7" s="2">
        <f>$H$2*Data!BAH7</f>
        <v>0</v>
      </c>
      <c r="BAI7" s="2">
        <f>$H$2*Data!BAI7</f>
        <v>0</v>
      </c>
      <c r="BAJ7" s="12">
        <f>$H$2*Data!BAJ7</f>
        <v>0</v>
      </c>
      <c r="BAK7" s="11">
        <f>$H$2*Data!BAK7</f>
        <v>0</v>
      </c>
      <c r="BAL7" s="2">
        <f>$H$2*Data!BAL7</f>
        <v>0</v>
      </c>
      <c r="BAM7" s="6">
        <f>$H$2*Data!BAM7</f>
        <v>0.05</v>
      </c>
      <c r="BAN7" s="6">
        <f>$H$2*Data!BAN7</f>
        <v>2.38</v>
      </c>
      <c r="BAO7" s="2">
        <f>$H$2*Data!BAO7</f>
        <v>0.21</v>
      </c>
      <c r="BAP7" s="2">
        <f>$H$2*Data!BAP7</f>
        <v>0</v>
      </c>
      <c r="BAQ7" s="2">
        <f>$H$2*Data!BAQ7</f>
        <v>0</v>
      </c>
      <c r="BAR7" s="2">
        <f>$H$2*Data!BAR7</f>
        <v>0</v>
      </c>
      <c r="BAS7" s="12">
        <f>$H$2*Data!BAS7</f>
        <v>0</v>
      </c>
      <c r="BAT7" s="11">
        <f>$H$2*Data!BAT7</f>
        <v>0</v>
      </c>
      <c r="BAU7" s="2">
        <f>$H$2*Data!BAU7</f>
        <v>0</v>
      </c>
      <c r="BAV7" s="6">
        <f>$H$2*Data!BAV7</f>
        <v>0</v>
      </c>
      <c r="BAW7" s="6">
        <f>$H$2*Data!BAW7</f>
        <v>0</v>
      </c>
      <c r="BAX7" s="2">
        <f>$H$2*Data!BAX7</f>
        <v>1.33</v>
      </c>
      <c r="BAY7" s="2">
        <f>$H$2*Data!BAY7</f>
        <v>1.9100000000000001</v>
      </c>
      <c r="BAZ7" s="2">
        <f>$H$2*Data!BAZ7</f>
        <v>0</v>
      </c>
      <c r="BBA7" s="2">
        <f>$H$2*Data!BBA7</f>
        <v>0</v>
      </c>
      <c r="BBB7" s="12">
        <f>$H$2*Data!BBB7</f>
        <v>0</v>
      </c>
      <c r="BBC7" s="11">
        <f>$H$2*Data!BBC7</f>
        <v>0</v>
      </c>
      <c r="BBD7" s="2">
        <f>$H$2*Data!BBD7</f>
        <v>0</v>
      </c>
      <c r="BBE7" s="6">
        <f>$H$2*Data!BBE7</f>
        <v>1.03</v>
      </c>
      <c r="BBF7" s="6">
        <f>$H$2*Data!BBF7</f>
        <v>2.5100000000000002</v>
      </c>
      <c r="BBG7" s="2">
        <f>$H$2*Data!BBG7</f>
        <v>1.34</v>
      </c>
      <c r="BBH7" s="2">
        <f>$H$2*Data!BBH7</f>
        <v>0.02</v>
      </c>
      <c r="BBI7" s="2">
        <f>$H$2*Data!BBI7</f>
        <v>0</v>
      </c>
      <c r="BBJ7" s="2">
        <f>$H$2*Data!BBJ7</f>
        <v>0</v>
      </c>
      <c r="BBK7" s="12">
        <f>$H$2*Data!BBK7</f>
        <v>0</v>
      </c>
      <c r="BBL7" s="11">
        <f>$H$2*Data!BBL7</f>
        <v>0</v>
      </c>
      <c r="BBM7" s="2">
        <f>$H$2*Data!BBM7</f>
        <v>0</v>
      </c>
      <c r="BBN7" s="6">
        <f>$H$2*Data!BBN7</f>
        <v>0.05</v>
      </c>
      <c r="BBO7" s="6">
        <f>$H$2*Data!BBO7</f>
        <v>2.4500000000000002</v>
      </c>
      <c r="BBP7" s="2">
        <f>$H$2*Data!BBP7</f>
        <v>0.01</v>
      </c>
      <c r="BBQ7" s="2">
        <f>$H$2*Data!BBQ7</f>
        <v>0</v>
      </c>
      <c r="BBR7" s="2">
        <f>$H$2*Data!BBR7</f>
        <v>0</v>
      </c>
      <c r="BBS7" s="2">
        <f>$H$2*Data!BBS7</f>
        <v>0</v>
      </c>
      <c r="BBT7" s="12">
        <f>$H$2*Data!BBT7</f>
        <v>0</v>
      </c>
      <c r="BBU7" s="11">
        <f>$H$2*Data!BBU7</f>
        <v>0</v>
      </c>
      <c r="BBV7" s="2">
        <f>$H$2*Data!BBV7</f>
        <v>0</v>
      </c>
      <c r="BBW7" s="6">
        <f>$H$2*Data!BBW7</f>
        <v>0</v>
      </c>
      <c r="BBX7" s="6">
        <f>$H$2*Data!BBX7</f>
        <v>2.54</v>
      </c>
      <c r="BBY7" s="2">
        <f>$H$2*Data!BBY7</f>
        <v>0.43</v>
      </c>
      <c r="BBZ7" s="2">
        <f>$H$2*Data!BBZ7</f>
        <v>0</v>
      </c>
      <c r="BCA7" s="2">
        <f>$H$2*Data!BCA7</f>
        <v>0</v>
      </c>
      <c r="BCB7" s="2">
        <f>$H$2*Data!BCB7</f>
        <v>0</v>
      </c>
      <c r="BCC7" s="12">
        <f>$H$2*Data!BCC7</f>
        <v>0</v>
      </c>
      <c r="BCD7" s="11">
        <f>$H$2*Data!BCD7</f>
        <v>0</v>
      </c>
      <c r="BCE7" s="2">
        <f>$H$2*Data!BCE7</f>
        <v>0</v>
      </c>
      <c r="BCF7" s="6">
        <f>$H$2*Data!BCF7</f>
        <v>0</v>
      </c>
      <c r="BCG7" s="6">
        <f>$H$2*Data!BCG7</f>
        <v>2.41</v>
      </c>
      <c r="BCH7" s="2">
        <f>$H$2*Data!BCH7</f>
        <v>0.77</v>
      </c>
      <c r="BCI7" s="2">
        <f>$H$2*Data!BCI7</f>
        <v>0</v>
      </c>
      <c r="BCJ7" s="2">
        <f>$H$2*Data!BCJ7</f>
        <v>0</v>
      </c>
      <c r="BCK7" s="2">
        <f>$H$2*Data!BCK7</f>
        <v>0</v>
      </c>
      <c r="BCL7" s="12">
        <f>$H$2*Data!BCL7</f>
        <v>0</v>
      </c>
      <c r="BCM7" s="11">
        <f>$H$2*Data!BCM7</f>
        <v>0</v>
      </c>
      <c r="BCN7" s="2">
        <f>$H$2*Data!BCN7</f>
        <v>0</v>
      </c>
      <c r="BCO7" s="6">
        <f>$H$2*Data!BCO7</f>
        <v>0</v>
      </c>
      <c r="BCP7" s="6">
        <f>$H$2*Data!BCP7</f>
        <v>1.87</v>
      </c>
      <c r="BCQ7" s="2">
        <f>$H$2*Data!BCQ7</f>
        <v>2.52</v>
      </c>
      <c r="BCR7" s="2">
        <f>$H$2*Data!BCR7</f>
        <v>1.1200000000000001</v>
      </c>
      <c r="BCS7" s="2">
        <f>$H$2*Data!BCS7</f>
        <v>0</v>
      </c>
      <c r="BCT7" s="2">
        <f>$H$2*Data!BCT7</f>
        <v>0</v>
      </c>
      <c r="BCU7" s="12">
        <f>$H$2*Data!BCU7</f>
        <v>0</v>
      </c>
      <c r="BCV7" s="11">
        <f>$H$2*Data!BCV7</f>
        <v>0</v>
      </c>
      <c r="BCW7" s="2">
        <f>$H$2*Data!BCW7</f>
        <v>0</v>
      </c>
      <c r="BCX7" s="6">
        <f>$H$2*Data!BCX7</f>
        <v>0</v>
      </c>
      <c r="BCY7" s="6">
        <f>$H$2*Data!BCY7</f>
        <v>0.33</v>
      </c>
      <c r="BCZ7" s="2">
        <f>$H$2*Data!BCZ7</f>
        <v>1.83</v>
      </c>
      <c r="BDA7" s="2">
        <f>$H$2*Data!BDA7</f>
        <v>0</v>
      </c>
      <c r="BDB7" s="2">
        <f>$H$2*Data!BDB7</f>
        <v>0</v>
      </c>
      <c r="BDC7" s="2">
        <f>$H$2*Data!BDC7</f>
        <v>0</v>
      </c>
      <c r="BDD7" s="12">
        <f>$H$2*Data!BDD7</f>
        <v>0</v>
      </c>
      <c r="BDE7" s="11">
        <f>$H$2*Data!BDE7</f>
        <v>0</v>
      </c>
      <c r="BDF7" s="2">
        <f>$H$2*Data!BDF7</f>
        <v>0</v>
      </c>
      <c r="BDG7" s="6">
        <f>$H$2*Data!BDG7</f>
        <v>0</v>
      </c>
      <c r="BDH7" s="6">
        <f>$H$2*Data!BDH7</f>
        <v>0.55000000000000004</v>
      </c>
      <c r="BDI7" s="2">
        <f>$H$2*Data!BDI7</f>
        <v>2.4700000000000002</v>
      </c>
      <c r="BDJ7" s="2">
        <f>$H$2*Data!BDJ7</f>
        <v>1.53</v>
      </c>
      <c r="BDK7" s="2">
        <f>$H$2*Data!BDK7</f>
        <v>2.37</v>
      </c>
      <c r="BDL7" s="2">
        <f>$H$2*Data!BDL7</f>
        <v>0.19</v>
      </c>
      <c r="BDM7" s="12">
        <f>$H$2*Data!BDM7</f>
        <v>0</v>
      </c>
      <c r="BDN7" s="11">
        <f>$H$2*Data!BDN7</f>
        <v>0</v>
      </c>
      <c r="BDO7" s="2">
        <f>$H$2*Data!BDO7</f>
        <v>0</v>
      </c>
      <c r="BDP7" s="6">
        <f>$H$2*Data!BDP7</f>
        <v>0.03</v>
      </c>
      <c r="BDQ7" s="6">
        <f>$H$2*Data!BDQ7</f>
        <v>2.0300000000000002</v>
      </c>
      <c r="BDR7" s="2">
        <f>$H$2*Data!BDR7</f>
        <v>2.5300000000000002</v>
      </c>
      <c r="BDS7" s="2">
        <f>$H$2*Data!BDS7</f>
        <v>1.76</v>
      </c>
      <c r="BDT7" s="2">
        <f>$H$2*Data!BDT7</f>
        <v>0</v>
      </c>
      <c r="BDU7" s="2">
        <f>$H$2*Data!BDU7</f>
        <v>0</v>
      </c>
      <c r="BDV7" s="12">
        <f>$H$2*Data!BDV7</f>
        <v>0</v>
      </c>
      <c r="BDW7" s="11">
        <f>$H$2*Data!BDW7</f>
        <v>0</v>
      </c>
      <c r="BDX7" s="2">
        <f>$H$2*Data!BDX7</f>
        <v>0</v>
      </c>
      <c r="BDY7" s="6">
        <f>$H$2*Data!BDY7</f>
        <v>0</v>
      </c>
      <c r="BDZ7" s="6">
        <f>$H$2*Data!BDZ7</f>
        <v>0</v>
      </c>
      <c r="BEA7" s="2">
        <f>$H$2*Data!BEA7</f>
        <v>0.12</v>
      </c>
      <c r="BEB7" s="2">
        <f>$H$2*Data!BEB7</f>
        <v>2</v>
      </c>
      <c r="BEC7" s="2">
        <f>$H$2*Data!BEC7</f>
        <v>1.22</v>
      </c>
      <c r="BED7" s="2">
        <f>$H$2*Data!BED7</f>
        <v>0</v>
      </c>
      <c r="BEE7" s="12">
        <f>$H$2*Data!BEE7</f>
        <v>0</v>
      </c>
      <c r="BEF7" s="11">
        <f>$H$2*Data!BEF7</f>
        <v>0</v>
      </c>
      <c r="BEG7" s="2">
        <f>$H$2*Data!BEG7</f>
        <v>0.73</v>
      </c>
      <c r="BEH7" s="6">
        <f>$H$2*Data!BEH7</f>
        <v>2.33</v>
      </c>
      <c r="BEI7" s="6">
        <f>$H$2*Data!BEI7</f>
        <v>1.01</v>
      </c>
      <c r="BEJ7" s="2">
        <f>$H$2*Data!BEJ7</f>
        <v>0.05</v>
      </c>
      <c r="BEK7" s="2">
        <f>$H$2*Data!BEK7</f>
        <v>2.27</v>
      </c>
      <c r="BEL7" s="2">
        <f>$H$2*Data!BEL7</f>
        <v>1.56</v>
      </c>
      <c r="BEM7" s="2">
        <f>$H$2*Data!BEM7</f>
        <v>2.23</v>
      </c>
      <c r="BEN7" s="12">
        <f>$H$2*Data!BEN7</f>
        <v>0.44</v>
      </c>
      <c r="BEO7" s="11">
        <f>$H$2*Data!BEO7</f>
        <v>0</v>
      </c>
      <c r="BEP7" s="2">
        <f>$H$2*Data!BEP7</f>
        <v>0</v>
      </c>
      <c r="BEQ7" s="6">
        <f>$H$2*Data!BEQ7</f>
        <v>0</v>
      </c>
      <c r="BER7" s="6">
        <f>$H$2*Data!BER7</f>
        <v>0.9</v>
      </c>
      <c r="BES7" s="2">
        <f>$H$2*Data!BES7</f>
        <v>2.13</v>
      </c>
      <c r="BET7" s="2">
        <f>$H$2*Data!BET7</f>
        <v>0.01</v>
      </c>
      <c r="BEU7" s="2">
        <f>$H$2*Data!BEU7</f>
        <v>0</v>
      </c>
      <c r="BEV7" s="2">
        <f>$H$2*Data!BEV7</f>
        <v>0</v>
      </c>
      <c r="BEW7" s="12">
        <f>$H$2*Data!BEW7</f>
        <v>0</v>
      </c>
      <c r="BEX7" s="11">
        <f>$H$2*Data!BEX7</f>
        <v>0</v>
      </c>
      <c r="BEY7" s="2">
        <f>$H$2*Data!BEY7</f>
        <v>0</v>
      </c>
      <c r="BEZ7" s="6">
        <f>$H$2*Data!BEZ7</f>
        <v>0</v>
      </c>
      <c r="BFA7" s="6">
        <f>$H$2*Data!BFA7</f>
        <v>0.53</v>
      </c>
      <c r="BFB7" s="2">
        <f>$H$2*Data!BFB7</f>
        <v>1.67</v>
      </c>
      <c r="BFC7" s="2">
        <f>$H$2*Data!BFC7</f>
        <v>0</v>
      </c>
      <c r="BFD7" s="2">
        <f>$H$2*Data!BFD7</f>
        <v>0</v>
      </c>
      <c r="BFE7" s="2">
        <f>$H$2*Data!BFE7</f>
        <v>0</v>
      </c>
      <c r="BFF7" s="12">
        <f>$H$2*Data!BFF7</f>
        <v>0</v>
      </c>
      <c r="BFG7" s="11">
        <f>$H$2*Data!BFG7</f>
        <v>0</v>
      </c>
      <c r="BFH7" s="2">
        <f>$H$2*Data!BFH7</f>
        <v>0</v>
      </c>
      <c r="BFI7" s="6">
        <f>$H$2*Data!BFI7</f>
        <v>0</v>
      </c>
      <c r="BFJ7" s="6">
        <f>$H$2*Data!BFJ7</f>
        <v>2.23</v>
      </c>
      <c r="BFK7" s="2">
        <f>$H$2*Data!BFK7</f>
        <v>1.24</v>
      </c>
      <c r="BFL7" s="2">
        <f>$H$2*Data!BFL7</f>
        <v>0</v>
      </c>
      <c r="BFM7" s="2">
        <f>$H$2*Data!BFM7</f>
        <v>0</v>
      </c>
      <c r="BFN7" s="2">
        <f>$H$2*Data!BFN7</f>
        <v>0</v>
      </c>
      <c r="BFO7" s="12">
        <f>$H$2*Data!BFO7</f>
        <v>0</v>
      </c>
      <c r="BFP7" s="11">
        <f>$H$2*Data!BFP7</f>
        <v>0</v>
      </c>
      <c r="BFQ7" s="2">
        <f>$H$2*Data!BFQ7</f>
        <v>0.02</v>
      </c>
      <c r="BFR7" s="6">
        <f>$H$2*Data!BFR7</f>
        <v>2.5300000000000002</v>
      </c>
      <c r="BFS7" s="6">
        <f>$H$2*Data!BFS7</f>
        <v>2.5300000000000002</v>
      </c>
      <c r="BFT7" s="2">
        <f>$H$2*Data!BFT7</f>
        <v>2.5300000000000002</v>
      </c>
      <c r="BFU7" s="2">
        <f>$H$2*Data!BFU7</f>
        <v>2.36</v>
      </c>
      <c r="BFV7" s="2">
        <f>$H$2*Data!BFV7</f>
        <v>2.52</v>
      </c>
      <c r="BFW7" s="2">
        <f>$H$2*Data!BFW7</f>
        <v>1.1300000000000001</v>
      </c>
      <c r="BFX7" s="12">
        <f>$H$2*Data!BFX7</f>
        <v>0</v>
      </c>
      <c r="BFY7" s="11">
        <f>$H$2*Data!BFY7</f>
        <v>0</v>
      </c>
      <c r="BFZ7" s="2">
        <f>$H$2*Data!BFZ7</f>
        <v>0</v>
      </c>
      <c r="BGA7" s="6">
        <f>$H$2*Data!BGA7</f>
        <v>0</v>
      </c>
      <c r="BGB7" s="6">
        <f>$H$2*Data!BGB7</f>
        <v>0.64</v>
      </c>
      <c r="BGC7" s="2">
        <f>$H$2*Data!BGC7</f>
        <v>2.5300000000000002</v>
      </c>
      <c r="BGD7" s="2">
        <f>$H$2*Data!BGD7</f>
        <v>1.82</v>
      </c>
      <c r="BGE7" s="2">
        <f>$H$2*Data!BGE7</f>
        <v>0</v>
      </c>
      <c r="BGF7" s="2">
        <f>$H$2*Data!BGF7</f>
        <v>0</v>
      </c>
      <c r="BGG7" s="12">
        <f>$H$2*Data!BGG7</f>
        <v>0</v>
      </c>
      <c r="BGH7" s="11">
        <f>$H$2*Data!BGH7</f>
        <v>0</v>
      </c>
      <c r="BGI7" s="2">
        <f>$H$2*Data!BGI7</f>
        <v>0</v>
      </c>
      <c r="BGJ7" s="6">
        <f>$H$2*Data!BGJ7</f>
        <v>0</v>
      </c>
      <c r="BGK7" s="6">
        <f>$H$2*Data!BGK7</f>
        <v>0.82000000000000006</v>
      </c>
      <c r="BGL7" s="2">
        <f>$H$2*Data!BGL7</f>
        <v>2.3000000000000003</v>
      </c>
      <c r="BGM7" s="2">
        <f>$H$2*Data!BGM7</f>
        <v>0.16</v>
      </c>
      <c r="BGN7" s="2">
        <f>$H$2*Data!BGN7</f>
        <v>0</v>
      </c>
      <c r="BGO7" s="2">
        <f>$H$2*Data!BGO7</f>
        <v>0</v>
      </c>
      <c r="BGP7" s="12">
        <f>$H$2*Data!BGP7</f>
        <v>0</v>
      </c>
      <c r="BGQ7" s="11">
        <f>$H$2*Data!BGQ7</f>
        <v>0</v>
      </c>
      <c r="BGR7" s="2">
        <f>$H$2*Data!BGR7</f>
        <v>0</v>
      </c>
      <c r="BGS7" s="6">
        <f>$H$2*Data!BGS7</f>
        <v>0.32</v>
      </c>
      <c r="BGT7" s="6">
        <f>$H$2*Data!BGT7</f>
        <v>2.5300000000000002</v>
      </c>
      <c r="BGU7" s="2">
        <f>$H$2*Data!BGU7</f>
        <v>0.06</v>
      </c>
      <c r="BGV7" s="2">
        <f>$H$2*Data!BGV7</f>
        <v>0</v>
      </c>
      <c r="BGW7" s="2">
        <f>$H$2*Data!BGW7</f>
        <v>0</v>
      </c>
      <c r="BGX7" s="2">
        <f>$H$2*Data!BGX7</f>
        <v>0</v>
      </c>
      <c r="BGY7" s="12">
        <f>$H$2*Data!BGY7</f>
        <v>0</v>
      </c>
      <c r="BGZ7" s="11">
        <f>$H$2*Data!BGZ7</f>
        <v>0</v>
      </c>
      <c r="BHA7" s="2">
        <f>$H$2*Data!BHA7</f>
        <v>1.56</v>
      </c>
      <c r="BHB7" s="6">
        <f>$H$2*Data!BHB7</f>
        <v>2.17</v>
      </c>
      <c r="BHC7" s="6">
        <f>$H$2*Data!BHC7</f>
        <v>1.97</v>
      </c>
      <c r="BHD7" s="2">
        <f>$H$2*Data!BHD7</f>
        <v>0.95000000000000007</v>
      </c>
      <c r="BHE7" s="2">
        <f>$H$2*Data!BHE7</f>
        <v>0.39</v>
      </c>
      <c r="BHF7" s="2">
        <f>$H$2*Data!BHF7</f>
        <v>2.52</v>
      </c>
      <c r="BHG7" s="2">
        <f>$H$2*Data!BHG7</f>
        <v>0</v>
      </c>
      <c r="BHH7" s="12">
        <f>$H$2*Data!BHH7</f>
        <v>0</v>
      </c>
      <c r="BHI7" s="11">
        <f>$H$2*Data!BHI7</f>
        <v>0</v>
      </c>
      <c r="BHJ7" s="2">
        <f>$H$2*Data!BHJ7</f>
        <v>0</v>
      </c>
      <c r="BHK7" s="6">
        <f>$H$2*Data!BHK7</f>
        <v>0</v>
      </c>
      <c r="BHL7" s="6">
        <f>$H$2*Data!BHL7</f>
        <v>0.91</v>
      </c>
      <c r="BHM7" s="2">
        <f>$H$2*Data!BHM7</f>
        <v>1.45</v>
      </c>
      <c r="BHN7" s="2">
        <f>$H$2*Data!BHN7</f>
        <v>0</v>
      </c>
      <c r="BHO7" s="2">
        <f>$H$2*Data!BHO7</f>
        <v>0</v>
      </c>
      <c r="BHP7" s="2">
        <f>$H$2*Data!BHP7</f>
        <v>0</v>
      </c>
      <c r="BHQ7" s="12">
        <f>$H$2*Data!BHQ7</f>
        <v>0</v>
      </c>
      <c r="BHR7" s="11">
        <f>$H$2*Data!BHR7</f>
        <v>0</v>
      </c>
      <c r="BHS7" s="2">
        <f>$H$2*Data!BHS7</f>
        <v>0</v>
      </c>
      <c r="BHT7" s="6">
        <f>$H$2*Data!BHT7</f>
        <v>0</v>
      </c>
      <c r="BHU7" s="6">
        <f>$H$2*Data!BHU7</f>
        <v>0</v>
      </c>
      <c r="BHV7" s="2">
        <f>$H$2*Data!BHV7</f>
        <v>2.1</v>
      </c>
      <c r="BHW7" s="2">
        <f>$H$2*Data!BHW7</f>
        <v>0.54</v>
      </c>
      <c r="BHX7" s="2">
        <f>$H$2*Data!BHX7</f>
        <v>0</v>
      </c>
      <c r="BHY7" s="2">
        <f>$H$2*Data!BHY7</f>
        <v>0</v>
      </c>
      <c r="BHZ7" s="12">
        <f>$H$2*Data!BHZ7</f>
        <v>0</v>
      </c>
      <c r="BIA7" s="11">
        <f>$H$2*Data!BIA7</f>
        <v>0</v>
      </c>
      <c r="BIB7" s="2">
        <f>$H$2*Data!BIB7</f>
        <v>0</v>
      </c>
      <c r="BIC7" s="6">
        <f>$H$2*Data!BIC7</f>
        <v>0</v>
      </c>
      <c r="BID7" s="6">
        <f>$H$2*Data!BID7</f>
        <v>0.54</v>
      </c>
      <c r="BIE7" s="2">
        <f>$H$2*Data!BIE7</f>
        <v>2.5500000000000003</v>
      </c>
      <c r="BIF7" s="2">
        <f>$H$2*Data!BIF7</f>
        <v>0.94000000000000006</v>
      </c>
      <c r="BIG7" s="2">
        <f>$H$2*Data!BIG7</f>
        <v>0</v>
      </c>
      <c r="BIH7" s="2">
        <f>$H$2*Data!BIH7</f>
        <v>0</v>
      </c>
      <c r="BII7" s="12">
        <f>$H$2*Data!BII7</f>
        <v>0</v>
      </c>
      <c r="BIJ7" s="11">
        <f>$H$2*Data!BIJ7</f>
        <v>0</v>
      </c>
      <c r="BIK7" s="2">
        <f>$H$2*Data!BIK7</f>
        <v>0.81</v>
      </c>
      <c r="BIL7" s="6">
        <f>$H$2*Data!BIL7</f>
        <v>2.5100000000000002</v>
      </c>
      <c r="BIM7" s="6">
        <f>$H$2*Data!BIM7</f>
        <v>2.5300000000000002</v>
      </c>
      <c r="BIN7" s="2">
        <f>$H$2*Data!BIN7</f>
        <v>1.95</v>
      </c>
      <c r="BIO7" s="2">
        <f>$H$2*Data!BIO7</f>
        <v>0.03</v>
      </c>
      <c r="BIP7" s="2">
        <f>$H$2*Data!BIP7</f>
        <v>0</v>
      </c>
      <c r="BIQ7" s="2">
        <f>$H$2*Data!BIQ7</f>
        <v>0</v>
      </c>
      <c r="BIR7" s="12">
        <f>$H$2*Data!BIR7</f>
        <v>0</v>
      </c>
      <c r="BIS7" s="11">
        <f>$H$2*Data!BIS7</f>
        <v>0.03</v>
      </c>
      <c r="BIT7" s="2">
        <f>$H$2*Data!BIT7</f>
        <v>1.36</v>
      </c>
      <c r="BIU7" s="6">
        <f>$H$2*Data!BIU7</f>
        <v>2.52</v>
      </c>
      <c r="BIV7" s="6">
        <f>$H$2*Data!BIV7</f>
        <v>2.52</v>
      </c>
      <c r="BIW7" s="2">
        <f>$H$2*Data!BIW7</f>
        <v>2.52</v>
      </c>
      <c r="BIX7" s="2">
        <f>$H$2*Data!BIX7</f>
        <v>1.1100000000000001</v>
      </c>
      <c r="BIY7" s="2">
        <f>$H$2*Data!BIY7</f>
        <v>0</v>
      </c>
      <c r="BIZ7" s="2">
        <f>$H$2*Data!BIZ7</f>
        <v>0</v>
      </c>
      <c r="BJA7" s="12">
        <f>$H$2*Data!BJA7</f>
        <v>0</v>
      </c>
      <c r="BJB7" s="11">
        <f>$H$2*Data!BJB7</f>
        <v>0</v>
      </c>
      <c r="BJC7" s="2">
        <f>$H$2*Data!BJC7</f>
        <v>0.01</v>
      </c>
      <c r="BJD7" s="6">
        <f>$H$2*Data!BJD7</f>
        <v>1.94</v>
      </c>
      <c r="BJE7" s="6">
        <f>$H$2*Data!BJE7</f>
        <v>0.18</v>
      </c>
      <c r="BJF7" s="2">
        <f>$H$2*Data!BJF7</f>
        <v>0</v>
      </c>
      <c r="BJG7" s="2">
        <f>$H$2*Data!BJG7</f>
        <v>0</v>
      </c>
      <c r="BJH7" s="2">
        <f>$H$2*Data!BJH7</f>
        <v>0.18</v>
      </c>
      <c r="BJI7" s="2">
        <f>$H$2*Data!BJI7</f>
        <v>1.44</v>
      </c>
      <c r="BJJ7" s="12">
        <f>$H$2*Data!BJJ7</f>
        <v>0.05</v>
      </c>
      <c r="BJK7" s="11">
        <f>$H$2*Data!BJK7</f>
        <v>0</v>
      </c>
      <c r="BJL7" s="2">
        <f>$H$2*Data!BJL7</f>
        <v>0</v>
      </c>
      <c r="BJM7" s="6">
        <f>$H$2*Data!BJM7</f>
        <v>0</v>
      </c>
      <c r="BJN7" s="6">
        <f>$H$2*Data!BJN7</f>
        <v>0.83000000000000007</v>
      </c>
      <c r="BJO7" s="2">
        <f>$H$2*Data!BJO7</f>
        <v>1.87</v>
      </c>
      <c r="BJP7" s="2">
        <f>$H$2*Data!BJP7</f>
        <v>0</v>
      </c>
      <c r="BJQ7" s="2">
        <f>$H$2*Data!BJQ7</f>
        <v>0</v>
      </c>
      <c r="BJR7" s="2">
        <f>$H$2*Data!BJR7</f>
        <v>0</v>
      </c>
      <c r="BJS7" s="12">
        <f>$H$2*Data!BJS7</f>
        <v>0</v>
      </c>
      <c r="BJT7" s="11">
        <f>$H$2*Data!BJT7</f>
        <v>0</v>
      </c>
      <c r="BJU7" s="2">
        <f>$H$2*Data!BJU7</f>
        <v>0</v>
      </c>
      <c r="BJV7" s="6">
        <f>$H$2*Data!BJV7</f>
        <v>0</v>
      </c>
      <c r="BJW7" s="6">
        <f>$H$2*Data!BJW7</f>
        <v>2.54</v>
      </c>
      <c r="BJX7" s="2">
        <f>$H$2*Data!BJX7</f>
        <v>1.67</v>
      </c>
      <c r="BJY7" s="2">
        <f>$H$2*Data!BJY7</f>
        <v>0</v>
      </c>
      <c r="BJZ7" s="2">
        <f>$H$2*Data!BJZ7</f>
        <v>0</v>
      </c>
      <c r="BKA7" s="2">
        <f>$H$2*Data!BKA7</f>
        <v>0</v>
      </c>
      <c r="BKB7" s="12">
        <f>$H$2*Data!BKB7</f>
        <v>0</v>
      </c>
      <c r="BKC7" s="11">
        <f>$H$2*Data!BKC7</f>
        <v>0</v>
      </c>
      <c r="BKD7" s="2">
        <f>$H$2*Data!BKD7</f>
        <v>0</v>
      </c>
      <c r="BKE7" s="6">
        <f>$H$2*Data!BKE7</f>
        <v>0</v>
      </c>
      <c r="BKF7" s="6">
        <f>$H$2*Data!BKF7</f>
        <v>1.06</v>
      </c>
      <c r="BKG7" s="2">
        <f>$H$2*Data!BKG7</f>
        <v>2.34</v>
      </c>
      <c r="BKH7" s="2">
        <f>$H$2*Data!BKH7</f>
        <v>0</v>
      </c>
      <c r="BKI7" s="2">
        <f>$H$2*Data!BKI7</f>
        <v>0</v>
      </c>
      <c r="BKJ7" s="2">
        <f>$H$2*Data!BKJ7</f>
        <v>0</v>
      </c>
      <c r="BKK7" s="12">
        <f>$H$2*Data!BKK7</f>
        <v>0</v>
      </c>
      <c r="BKL7" s="11">
        <f>$H$2*Data!BKL7</f>
        <v>0</v>
      </c>
      <c r="BKM7" s="2">
        <f>$H$2*Data!BKM7</f>
        <v>0</v>
      </c>
      <c r="BKN7" s="6">
        <f>$H$2*Data!BKN7</f>
        <v>0</v>
      </c>
      <c r="BKO7" s="6">
        <f>$H$2*Data!BKO7</f>
        <v>0.68</v>
      </c>
      <c r="BKP7" s="2">
        <f>$H$2*Data!BKP7</f>
        <v>2.38</v>
      </c>
      <c r="BKQ7" s="2">
        <f>$H$2*Data!BKQ7</f>
        <v>2.5100000000000002</v>
      </c>
      <c r="BKR7" s="2">
        <f>$H$2*Data!BKR7</f>
        <v>0.79</v>
      </c>
      <c r="BKS7" s="2">
        <f>$H$2*Data!BKS7</f>
        <v>0</v>
      </c>
      <c r="BKT7" s="12">
        <f>$H$2*Data!BKT7</f>
        <v>0</v>
      </c>
      <c r="BKU7" s="11">
        <f>$H$2*Data!BKU7</f>
        <v>0</v>
      </c>
      <c r="BKV7" s="2">
        <f>$H$2*Data!BKV7</f>
        <v>0</v>
      </c>
      <c r="BKW7" s="6">
        <f>$H$2*Data!BKW7</f>
        <v>0.03</v>
      </c>
      <c r="BKX7" s="6">
        <f>$H$2*Data!BKX7</f>
        <v>2.52</v>
      </c>
      <c r="BKY7" s="2">
        <f>$H$2*Data!BKY7</f>
        <v>0.36</v>
      </c>
      <c r="BKZ7" s="2">
        <f>$H$2*Data!BKZ7</f>
        <v>0</v>
      </c>
      <c r="BLA7" s="2">
        <f>$H$2*Data!BLA7</f>
        <v>0</v>
      </c>
      <c r="BLB7" s="2">
        <f>$H$2*Data!BLB7</f>
        <v>0</v>
      </c>
      <c r="BLC7" s="12">
        <f>$H$2*Data!BLC7</f>
        <v>0</v>
      </c>
      <c r="BLD7" s="11">
        <f>$H$2*Data!BLD7</f>
        <v>0</v>
      </c>
      <c r="BLE7" s="2">
        <f>$H$2*Data!BLE7</f>
        <v>0</v>
      </c>
      <c r="BLF7" s="6">
        <f>$H$2*Data!BLF7</f>
        <v>0</v>
      </c>
      <c r="BLG7" s="6">
        <f>$H$2*Data!BLG7</f>
        <v>0</v>
      </c>
      <c r="BLH7" s="2">
        <f>$H$2*Data!BLH7</f>
        <v>2.16</v>
      </c>
      <c r="BLI7" s="2">
        <f>$H$2*Data!BLI7</f>
        <v>1.17</v>
      </c>
      <c r="BLJ7" s="2">
        <f>$H$2*Data!BLJ7</f>
        <v>0</v>
      </c>
      <c r="BLK7" s="2">
        <f>$H$2*Data!BLK7</f>
        <v>0</v>
      </c>
      <c r="BLL7" s="12">
        <f>$H$2*Data!BLL7</f>
        <v>0</v>
      </c>
      <c r="BLM7" s="11">
        <f>$H$2*Data!BLM7</f>
        <v>0</v>
      </c>
      <c r="BLN7" s="2">
        <f>$H$2*Data!BLN7</f>
        <v>0</v>
      </c>
      <c r="BLO7" s="6">
        <f>$H$2*Data!BLO7</f>
        <v>0</v>
      </c>
      <c r="BLP7" s="6">
        <f>$H$2*Data!BLP7</f>
        <v>0</v>
      </c>
      <c r="BLQ7" s="2">
        <f>$H$2*Data!BLQ7</f>
        <v>0.03</v>
      </c>
      <c r="BLR7" s="2">
        <f>$H$2*Data!BLR7</f>
        <v>1.52</v>
      </c>
      <c r="BLS7" s="2">
        <f>$H$2*Data!BLS7</f>
        <v>2.27</v>
      </c>
      <c r="BLT7" s="2">
        <f>$H$2*Data!BLT7</f>
        <v>0</v>
      </c>
      <c r="BLU7" s="12">
        <f>$H$2*Data!BLU7</f>
        <v>0</v>
      </c>
      <c r="BLV7" s="11">
        <f>$H$2*Data!BLV7</f>
        <v>0</v>
      </c>
      <c r="BLW7" s="2">
        <f>$H$2*Data!BLW7</f>
        <v>0.36</v>
      </c>
      <c r="BLX7" s="6">
        <f>$H$2*Data!BLX7</f>
        <v>2.15</v>
      </c>
      <c r="BLY7" s="6">
        <f>$H$2*Data!BLY7</f>
        <v>1.1300000000000001</v>
      </c>
      <c r="BLZ7" s="2">
        <f>$H$2*Data!BLZ7</f>
        <v>0</v>
      </c>
      <c r="BMA7" s="2">
        <f>$H$2*Data!BMA7</f>
        <v>0.83000000000000007</v>
      </c>
      <c r="BMB7" s="2">
        <f>$H$2*Data!BMB7</f>
        <v>1.79</v>
      </c>
      <c r="BMC7" s="2">
        <f>$H$2*Data!BMC7</f>
        <v>0.12</v>
      </c>
      <c r="BMD7" s="12">
        <f>$H$2*Data!BMD7</f>
        <v>0</v>
      </c>
      <c r="BME7" s="11">
        <f>$H$2*Data!BME7</f>
        <v>0</v>
      </c>
      <c r="BMF7" s="2">
        <f>$H$2*Data!BMF7</f>
        <v>0</v>
      </c>
      <c r="BMG7" s="6">
        <f>$H$2*Data!BMG7</f>
        <v>0</v>
      </c>
      <c r="BMH7" s="6">
        <f>$H$2*Data!BMH7</f>
        <v>0</v>
      </c>
      <c r="BMI7" s="2">
        <f>$H$2*Data!BMI7</f>
        <v>1.8900000000000001</v>
      </c>
      <c r="BMJ7" s="2">
        <f>$H$2*Data!BMJ7</f>
        <v>2.3199999999999998</v>
      </c>
      <c r="BMK7" s="2">
        <f>$H$2*Data!BMK7</f>
        <v>0</v>
      </c>
      <c r="BML7" s="2">
        <f>$H$2*Data!BML7</f>
        <v>0</v>
      </c>
      <c r="BMM7" s="12">
        <f>$H$2*Data!BMM7</f>
        <v>0</v>
      </c>
      <c r="BMN7" s="11">
        <f>$H$2*Data!BMN7</f>
        <v>0.38</v>
      </c>
      <c r="BMO7" s="2">
        <f>$H$2*Data!BMO7</f>
        <v>2.4900000000000002</v>
      </c>
      <c r="BMP7" s="6">
        <f>$H$2*Data!BMP7</f>
        <v>2.38</v>
      </c>
      <c r="BMQ7" s="6">
        <f>$H$2*Data!BMQ7</f>
        <v>1.33</v>
      </c>
      <c r="BMR7" s="2">
        <f>$H$2*Data!BMR7</f>
        <v>2.5100000000000002</v>
      </c>
      <c r="BMS7" s="2">
        <f>$H$2*Data!BMS7</f>
        <v>2.4900000000000002</v>
      </c>
      <c r="BMT7" s="2">
        <f>$H$2*Data!BMT7</f>
        <v>1.84</v>
      </c>
      <c r="BMU7" s="2">
        <f>$H$2*Data!BMU7</f>
        <v>7.0000000000000007E-2</v>
      </c>
      <c r="BMV7" s="12">
        <f>$H$2*Data!BMV7</f>
        <v>0</v>
      </c>
      <c r="BMW7" s="11">
        <f>$H$2*Data!BMW7</f>
        <v>0</v>
      </c>
      <c r="BMX7" s="2">
        <f>$H$2*Data!BMX7</f>
        <v>0</v>
      </c>
      <c r="BMY7" s="6">
        <f>$H$2*Data!BMY7</f>
        <v>0</v>
      </c>
      <c r="BMZ7" s="6">
        <f>$H$2*Data!BMZ7</f>
        <v>0.4</v>
      </c>
      <c r="BNA7" s="2">
        <f>$H$2*Data!BNA7</f>
        <v>2.02</v>
      </c>
      <c r="BNB7" s="2">
        <f>$H$2*Data!BNB7</f>
        <v>0</v>
      </c>
      <c r="BNC7" s="2">
        <f>$H$2*Data!BNC7</f>
        <v>0</v>
      </c>
      <c r="BND7" s="2">
        <f>$H$2*Data!BND7</f>
        <v>0</v>
      </c>
      <c r="BNE7" s="12">
        <f>$H$2*Data!BNE7</f>
        <v>0</v>
      </c>
      <c r="BNF7" s="2"/>
      <c r="BNG7" s="2"/>
      <c r="BNH7" s="6"/>
      <c r="BNI7" s="6"/>
      <c r="BNJ7" s="2"/>
      <c r="BNK7" s="2"/>
      <c r="BNL7" s="2"/>
      <c r="BNM7" s="2"/>
      <c r="BNN7" s="6"/>
      <c r="BNO7" s="2"/>
      <c r="BNP7" s="2"/>
      <c r="BNQ7" s="2"/>
      <c r="BNR7" s="2"/>
      <c r="BNS7" s="2"/>
    </row>
    <row r="8" spans="2:1743" ht="12" customHeight="1" x14ac:dyDescent="0.15">
      <c r="B8" s="22"/>
      <c r="J8" s="303"/>
      <c r="K8" s="304"/>
      <c r="L8" s="11">
        <f>$H$2*Data!L8</f>
        <v>0</v>
      </c>
      <c r="M8" s="2">
        <f>$H$2*Data!M8</f>
        <v>0.03</v>
      </c>
      <c r="N8" s="6">
        <f>$H$2*Data!N8</f>
        <v>2.34</v>
      </c>
      <c r="O8" s="6">
        <f>$H$2*Data!O8</f>
        <v>0.83000000000000007</v>
      </c>
      <c r="P8" s="2">
        <f>$H$2*Data!P8</f>
        <v>0</v>
      </c>
      <c r="Q8" s="2">
        <f>$H$2*Data!Q8</f>
        <v>0</v>
      </c>
      <c r="R8" s="2">
        <f>$H$2*Data!R8</f>
        <v>0</v>
      </c>
      <c r="S8" s="2">
        <f>$H$2*Data!S8</f>
        <v>0</v>
      </c>
      <c r="T8" s="12">
        <f>$H$2*Data!T8</f>
        <v>0</v>
      </c>
      <c r="U8" s="11">
        <f>$H$2*Data!U8</f>
        <v>0</v>
      </c>
      <c r="V8" s="2">
        <f>$H$2*Data!V8</f>
        <v>0</v>
      </c>
      <c r="W8" s="6">
        <f>$H$2*Data!W8</f>
        <v>0</v>
      </c>
      <c r="X8" s="6">
        <f>$H$2*Data!X8</f>
        <v>2.36</v>
      </c>
      <c r="Y8" s="2">
        <f>$H$2*Data!Y8</f>
        <v>1.3800000000000001</v>
      </c>
      <c r="Z8" s="2">
        <f>$H$2*Data!Z8</f>
        <v>0</v>
      </c>
      <c r="AA8" s="2">
        <f>$H$2*Data!AA8</f>
        <v>0</v>
      </c>
      <c r="AB8" s="2">
        <f>$H$2*Data!AB8</f>
        <v>0</v>
      </c>
      <c r="AC8" s="12">
        <f>$H$2*Data!AC8</f>
        <v>0</v>
      </c>
      <c r="AD8" s="11">
        <f>$H$2*Data!AD8</f>
        <v>0</v>
      </c>
      <c r="AE8" s="2">
        <f>$H$2*Data!AE8</f>
        <v>0</v>
      </c>
      <c r="AF8" s="6">
        <f>$H$2*Data!AF8</f>
        <v>0</v>
      </c>
      <c r="AG8" s="6">
        <f>$H$2*Data!AG8</f>
        <v>0</v>
      </c>
      <c r="AH8" s="2">
        <f>$H$2*Data!AH8</f>
        <v>2.37</v>
      </c>
      <c r="AI8" s="2">
        <f>$H$2*Data!AI8</f>
        <v>0.06</v>
      </c>
      <c r="AJ8" s="2">
        <f>$H$2*Data!AJ8</f>
        <v>0</v>
      </c>
      <c r="AK8" s="2">
        <f>$H$2*Data!AK8</f>
        <v>0</v>
      </c>
      <c r="AL8" s="12">
        <f>$H$2*Data!AL8</f>
        <v>0</v>
      </c>
      <c r="AM8" s="11">
        <f>$H$2*Data!AM8</f>
        <v>0</v>
      </c>
      <c r="AN8" s="2">
        <f>$H$2*Data!AN8</f>
        <v>0</v>
      </c>
      <c r="AO8" s="6">
        <f>$H$2*Data!AO8</f>
        <v>0</v>
      </c>
      <c r="AP8" s="6">
        <f>$H$2*Data!AP8</f>
        <v>0.09</v>
      </c>
      <c r="AQ8" s="2">
        <f>$H$2*Data!AQ8</f>
        <v>1.74</v>
      </c>
      <c r="AR8" s="2">
        <f>$H$2*Data!AR8</f>
        <v>0</v>
      </c>
      <c r="AS8" s="2">
        <f>$H$2*Data!AS8</f>
        <v>0</v>
      </c>
      <c r="AT8" s="2">
        <f>$H$2*Data!AT8</f>
        <v>0</v>
      </c>
      <c r="AU8" s="12">
        <f>$H$2*Data!AU8</f>
        <v>0</v>
      </c>
      <c r="AV8" s="11">
        <f>$H$2*Data!AV8</f>
        <v>0</v>
      </c>
      <c r="AW8" s="2">
        <f>$H$2*Data!AW8</f>
        <v>0</v>
      </c>
      <c r="AX8" s="6">
        <f>$H$2*Data!AX8</f>
        <v>1.43</v>
      </c>
      <c r="AY8" s="6">
        <f>$H$2*Data!AY8</f>
        <v>2.5300000000000002</v>
      </c>
      <c r="AZ8" s="2">
        <f>$H$2*Data!AZ8</f>
        <v>2.17</v>
      </c>
      <c r="BA8" s="2">
        <f>$H$2*Data!BA8</f>
        <v>0.98</v>
      </c>
      <c r="BB8" s="2">
        <f>$H$2*Data!BB8</f>
        <v>1.31</v>
      </c>
      <c r="BC8" s="2">
        <f>$H$2*Data!BC8</f>
        <v>2</v>
      </c>
      <c r="BD8" s="12">
        <f>$H$2*Data!BD8</f>
        <v>1.07</v>
      </c>
      <c r="BE8" s="11">
        <f>$H$2*Data!BE8</f>
        <v>0</v>
      </c>
      <c r="BF8" s="2">
        <f>$H$2*Data!BF8</f>
        <v>1.1000000000000001</v>
      </c>
      <c r="BG8" s="6">
        <f>$H$2*Data!BG8</f>
        <v>2.4900000000000002</v>
      </c>
      <c r="BH8" s="6">
        <f>$H$2*Data!BH8</f>
        <v>1.23</v>
      </c>
      <c r="BI8" s="2">
        <f>$H$2*Data!BI8</f>
        <v>1.9000000000000001</v>
      </c>
      <c r="BJ8" s="2">
        <f>$H$2*Data!BJ8</f>
        <v>1.98</v>
      </c>
      <c r="BK8" s="2">
        <f>$H$2*Data!BK8</f>
        <v>1.9000000000000001</v>
      </c>
      <c r="BL8" s="2">
        <f>$H$2*Data!BL8</f>
        <v>0.34</v>
      </c>
      <c r="BM8" s="12">
        <f>$H$2*Data!BM8</f>
        <v>0</v>
      </c>
      <c r="BN8" s="11">
        <f>$H$2*Data!BN8</f>
        <v>0</v>
      </c>
      <c r="BO8" s="2">
        <f>$H$2*Data!BO8</f>
        <v>0</v>
      </c>
      <c r="BP8" s="6">
        <f>$H$2*Data!BP8</f>
        <v>1.1599999999999999</v>
      </c>
      <c r="BQ8" s="6">
        <f>$H$2*Data!BQ8</f>
        <v>1.62</v>
      </c>
      <c r="BR8" s="2">
        <f>$H$2*Data!BR8</f>
        <v>0.1</v>
      </c>
      <c r="BS8" s="2">
        <f>$H$2*Data!BS8</f>
        <v>1.04</v>
      </c>
      <c r="BT8" s="2">
        <f>$H$2*Data!BT8</f>
        <v>2.11</v>
      </c>
      <c r="BU8" s="2">
        <f>$H$2*Data!BU8</f>
        <v>1.75</v>
      </c>
      <c r="BV8" s="12">
        <f>$H$2*Data!BV8</f>
        <v>0</v>
      </c>
      <c r="BW8" s="11">
        <f>$H$2*Data!BW8</f>
        <v>0</v>
      </c>
      <c r="BX8" s="2">
        <f>$H$2*Data!BX8</f>
        <v>0.27</v>
      </c>
      <c r="BY8" s="6">
        <f>$H$2*Data!BY8</f>
        <v>2.52</v>
      </c>
      <c r="BZ8" s="6">
        <f>$H$2*Data!BZ8</f>
        <v>0.71</v>
      </c>
      <c r="CA8" s="2">
        <f>$H$2*Data!CA8</f>
        <v>2.4900000000000002</v>
      </c>
      <c r="CB8" s="2">
        <f>$H$2*Data!CB8</f>
        <v>0.21</v>
      </c>
      <c r="CC8" s="2">
        <f>$H$2*Data!CC8</f>
        <v>0</v>
      </c>
      <c r="CD8" s="2">
        <f>$H$2*Data!CD8</f>
        <v>0</v>
      </c>
      <c r="CE8" s="12">
        <f>$H$2*Data!CE8</f>
        <v>0</v>
      </c>
      <c r="CF8" s="11">
        <f>$H$2*Data!CF8</f>
        <v>0</v>
      </c>
      <c r="CG8" s="2">
        <f>$H$2*Data!CG8</f>
        <v>0</v>
      </c>
      <c r="CH8" s="6">
        <f>$H$2*Data!CH8</f>
        <v>0</v>
      </c>
      <c r="CI8" s="6">
        <f>$H$2*Data!CI8</f>
        <v>0.01</v>
      </c>
      <c r="CJ8" s="2">
        <f>$H$2*Data!CJ8</f>
        <v>2.1</v>
      </c>
      <c r="CK8" s="2">
        <f>$H$2*Data!CK8</f>
        <v>0</v>
      </c>
      <c r="CL8" s="2">
        <f>$H$2*Data!CL8</f>
        <v>0</v>
      </c>
      <c r="CM8" s="2">
        <f>$H$2*Data!CM8</f>
        <v>0</v>
      </c>
      <c r="CN8" s="12">
        <f>$H$2*Data!CN8</f>
        <v>0</v>
      </c>
      <c r="CO8" s="11">
        <f>$H$2*Data!CO8</f>
        <v>0</v>
      </c>
      <c r="CP8" s="2">
        <f>$H$2*Data!CP8</f>
        <v>0</v>
      </c>
      <c r="CQ8" s="6">
        <f>$H$2*Data!CQ8</f>
        <v>0</v>
      </c>
      <c r="CR8" s="6">
        <f>$H$2*Data!CR8</f>
        <v>1.19</v>
      </c>
      <c r="CS8" s="2">
        <f>$H$2*Data!CS8</f>
        <v>2.16</v>
      </c>
      <c r="CT8" s="2">
        <f>$H$2*Data!CT8</f>
        <v>0</v>
      </c>
      <c r="CU8" s="2">
        <f>$H$2*Data!CU8</f>
        <v>0</v>
      </c>
      <c r="CV8" s="2">
        <f>$H$2*Data!CV8</f>
        <v>0</v>
      </c>
      <c r="CW8" s="12">
        <f>$H$2*Data!CW8</f>
        <v>0</v>
      </c>
      <c r="CX8" s="11">
        <f>$H$2*Data!CX8</f>
        <v>0</v>
      </c>
      <c r="CY8" s="2">
        <f>$H$2*Data!CY8</f>
        <v>0</v>
      </c>
      <c r="CZ8" s="6">
        <f>$H$2*Data!CZ8</f>
        <v>0.94000000000000006</v>
      </c>
      <c r="DA8" s="6">
        <f>$H$2*Data!DA8</f>
        <v>2.0699999999999998</v>
      </c>
      <c r="DB8" s="2">
        <f>$H$2*Data!DB8</f>
        <v>0</v>
      </c>
      <c r="DC8" s="2">
        <f>$H$2*Data!DC8</f>
        <v>0</v>
      </c>
      <c r="DD8" s="2">
        <f>$H$2*Data!DD8</f>
        <v>0</v>
      </c>
      <c r="DE8" s="2">
        <f>$H$2*Data!DE8</f>
        <v>0</v>
      </c>
      <c r="DF8" s="12">
        <f>$H$2*Data!DF8</f>
        <v>0</v>
      </c>
      <c r="DG8" s="11">
        <f>$H$2*Data!DG8</f>
        <v>0</v>
      </c>
      <c r="DH8" s="2">
        <f>$H$2*Data!DH8</f>
        <v>0</v>
      </c>
      <c r="DI8" s="6">
        <f>$H$2*Data!DI8</f>
        <v>0</v>
      </c>
      <c r="DJ8" s="6">
        <f>$H$2*Data!DJ8</f>
        <v>0.47000000000000003</v>
      </c>
      <c r="DK8" s="2">
        <f>$H$2*Data!DK8</f>
        <v>2.5300000000000002</v>
      </c>
      <c r="DL8" s="2">
        <f>$H$2*Data!DL8</f>
        <v>0.01</v>
      </c>
      <c r="DM8" s="2">
        <f>$H$2*Data!DM8</f>
        <v>0</v>
      </c>
      <c r="DN8" s="2">
        <f>$H$2*Data!DN8</f>
        <v>0</v>
      </c>
      <c r="DO8" s="12">
        <f>$H$2*Data!DO8</f>
        <v>0</v>
      </c>
      <c r="DP8" s="11">
        <f>$H$2*Data!DP8</f>
        <v>0</v>
      </c>
      <c r="DQ8" s="2">
        <f>$H$2*Data!DQ8</f>
        <v>0.1</v>
      </c>
      <c r="DR8" s="6">
        <f>$H$2*Data!DR8</f>
        <v>1.8</v>
      </c>
      <c r="DS8" s="6">
        <f>$H$2*Data!DS8</f>
        <v>0.84</v>
      </c>
      <c r="DT8" s="2">
        <f>$H$2*Data!DT8</f>
        <v>0.84</v>
      </c>
      <c r="DU8" s="2">
        <f>$H$2*Data!DU8</f>
        <v>0.84</v>
      </c>
      <c r="DV8" s="2">
        <f>$H$2*Data!DV8</f>
        <v>0.84</v>
      </c>
      <c r="DW8" s="2">
        <f>$H$2*Data!DW8</f>
        <v>0.84</v>
      </c>
      <c r="DX8" s="12">
        <f>$H$2*Data!DX8</f>
        <v>0.32</v>
      </c>
      <c r="DY8" s="11">
        <f>$H$2*Data!DY8</f>
        <v>0</v>
      </c>
      <c r="DZ8" s="2">
        <f>$H$2*Data!DZ8</f>
        <v>0</v>
      </c>
      <c r="EA8" s="6">
        <f>$H$2*Data!EA8</f>
        <v>0</v>
      </c>
      <c r="EB8" s="6">
        <f>$H$2*Data!EB8</f>
        <v>0</v>
      </c>
      <c r="EC8" s="2">
        <f>$H$2*Data!EC8</f>
        <v>2.4700000000000002</v>
      </c>
      <c r="ED8" s="2">
        <f>$H$2*Data!ED8</f>
        <v>0.21</v>
      </c>
      <c r="EE8" s="2">
        <f>$H$2*Data!EE8</f>
        <v>0</v>
      </c>
      <c r="EF8" s="2">
        <f>$H$2*Data!EF8</f>
        <v>0</v>
      </c>
      <c r="EG8" s="12">
        <f>$H$2*Data!EG8</f>
        <v>0</v>
      </c>
      <c r="EH8" s="11">
        <f>$H$2*Data!EH8</f>
        <v>0</v>
      </c>
      <c r="EI8" s="2">
        <f>$H$2*Data!EI8</f>
        <v>0.23</v>
      </c>
      <c r="EJ8" s="6">
        <f>$H$2*Data!EJ8</f>
        <v>0.46</v>
      </c>
      <c r="EK8" s="6">
        <f>$H$2*Data!EK8</f>
        <v>0.02</v>
      </c>
      <c r="EL8" s="2">
        <f>$H$2*Data!EL8</f>
        <v>0.1</v>
      </c>
      <c r="EM8" s="2">
        <f>$H$2*Data!EM8</f>
        <v>0.12</v>
      </c>
      <c r="EN8" s="2">
        <f>$H$2*Data!EN8</f>
        <v>0.13</v>
      </c>
      <c r="EO8" s="2">
        <f>$H$2*Data!EO8</f>
        <v>0.1</v>
      </c>
      <c r="EP8" s="12">
        <f>$H$2*Data!EP8</f>
        <v>0.1</v>
      </c>
      <c r="EQ8" s="11">
        <f>$H$2*Data!EQ8</f>
        <v>0</v>
      </c>
      <c r="ER8" s="2">
        <f>$H$2*Data!ER8</f>
        <v>0.04</v>
      </c>
      <c r="ES8" s="6">
        <f>$H$2*Data!ES8</f>
        <v>1.8800000000000001</v>
      </c>
      <c r="ET8" s="6">
        <f>$H$2*Data!ET8</f>
        <v>2.54</v>
      </c>
      <c r="EU8" s="2">
        <f>$H$2*Data!EU8</f>
        <v>2.5300000000000002</v>
      </c>
      <c r="EV8" s="2">
        <f>$H$2*Data!EV8</f>
        <v>2.54</v>
      </c>
      <c r="EW8" s="2">
        <f>$H$2*Data!EW8</f>
        <v>2.14</v>
      </c>
      <c r="EX8" s="2">
        <f>$H$2*Data!EX8</f>
        <v>1.6300000000000001</v>
      </c>
      <c r="EY8" s="12">
        <f>$H$2*Data!EY8</f>
        <v>1.41</v>
      </c>
      <c r="EZ8" s="11">
        <f>$H$2*Data!EZ8</f>
        <v>0</v>
      </c>
      <c r="FA8" s="2">
        <f>$H$2*Data!FA8</f>
        <v>0</v>
      </c>
      <c r="FB8" s="6">
        <f>$H$2*Data!FB8</f>
        <v>0</v>
      </c>
      <c r="FC8" s="6">
        <f>$H$2*Data!FC8</f>
        <v>2.52</v>
      </c>
      <c r="FD8" s="2">
        <f>$H$2*Data!FD8</f>
        <v>0.15</v>
      </c>
      <c r="FE8" s="2">
        <f>$H$2*Data!FE8</f>
        <v>0</v>
      </c>
      <c r="FF8" s="2">
        <f>$H$2*Data!FF8</f>
        <v>0</v>
      </c>
      <c r="FG8" s="2">
        <f>$H$2*Data!FG8</f>
        <v>0</v>
      </c>
      <c r="FH8" s="12">
        <f>$H$2*Data!FH8</f>
        <v>0</v>
      </c>
      <c r="FI8" s="11">
        <f>$H$2*Data!FI8</f>
        <v>0</v>
      </c>
      <c r="FJ8" s="2">
        <f>$H$2*Data!FJ8</f>
        <v>0.95000000000000007</v>
      </c>
      <c r="FK8" s="6">
        <f>$H$2*Data!FK8</f>
        <v>2.4900000000000002</v>
      </c>
      <c r="FL8" s="6">
        <f>$H$2*Data!FL8</f>
        <v>1.52</v>
      </c>
      <c r="FM8" s="2">
        <f>$H$2*Data!FM8</f>
        <v>0</v>
      </c>
      <c r="FN8" s="2">
        <f>$H$2*Data!FN8</f>
        <v>0</v>
      </c>
      <c r="FO8" s="2">
        <f>$H$2*Data!FO8</f>
        <v>0</v>
      </c>
      <c r="FP8" s="2">
        <f>$H$2*Data!FP8</f>
        <v>0</v>
      </c>
      <c r="FQ8" s="12">
        <f>$H$2*Data!FQ8</f>
        <v>0</v>
      </c>
      <c r="FR8" s="11">
        <f>$H$2*Data!FR8</f>
        <v>0</v>
      </c>
      <c r="FS8" s="2">
        <f>$H$2*Data!FS8</f>
        <v>0</v>
      </c>
      <c r="FT8" s="6">
        <f>$H$2*Data!FT8</f>
        <v>0</v>
      </c>
      <c r="FU8" s="6">
        <f>$H$2*Data!FU8</f>
        <v>2.31</v>
      </c>
      <c r="FV8" s="2">
        <f>$H$2*Data!FV8</f>
        <v>1.67</v>
      </c>
      <c r="FW8" s="2">
        <f>$H$2*Data!FW8</f>
        <v>0</v>
      </c>
      <c r="FX8" s="2">
        <f>$H$2*Data!FX8</f>
        <v>0</v>
      </c>
      <c r="FY8" s="2">
        <f>$H$2*Data!FY8</f>
        <v>0</v>
      </c>
      <c r="FZ8" s="12">
        <f>$H$2*Data!FZ8</f>
        <v>0</v>
      </c>
      <c r="GA8" s="11">
        <f>$H$2*Data!GA8</f>
        <v>0</v>
      </c>
      <c r="GB8" s="2">
        <f>$H$2*Data!GB8</f>
        <v>0</v>
      </c>
      <c r="GC8" s="6">
        <f>$H$2*Data!GC8</f>
        <v>0</v>
      </c>
      <c r="GD8" s="6">
        <f>$H$2*Data!GD8</f>
        <v>0</v>
      </c>
      <c r="GE8" s="2">
        <f>$H$2*Data!GE8</f>
        <v>0.11</v>
      </c>
      <c r="GF8" s="2">
        <f>$H$2*Data!GF8</f>
        <v>2.42</v>
      </c>
      <c r="GG8" s="2">
        <f>$H$2*Data!GG8</f>
        <v>2.5300000000000002</v>
      </c>
      <c r="GH8" s="2">
        <f>$H$2*Data!GH8</f>
        <v>0.57000000000000006</v>
      </c>
      <c r="GI8" s="12">
        <f>$H$2*Data!GI8</f>
        <v>0</v>
      </c>
      <c r="GJ8" s="11">
        <f>$H$2*Data!GJ8</f>
        <v>0</v>
      </c>
      <c r="GK8" s="2">
        <f>$H$2*Data!GK8</f>
        <v>0</v>
      </c>
      <c r="GL8" s="6">
        <f>$H$2*Data!GL8</f>
        <v>0</v>
      </c>
      <c r="GM8" s="6">
        <f>$H$2*Data!GM8</f>
        <v>0</v>
      </c>
      <c r="GN8" s="2">
        <f>$H$2*Data!GN8</f>
        <v>1.99</v>
      </c>
      <c r="GO8" s="2">
        <f>$H$2*Data!GO8</f>
        <v>0</v>
      </c>
      <c r="GP8" s="2">
        <f>$H$2*Data!GP8</f>
        <v>0</v>
      </c>
      <c r="GQ8" s="2">
        <f>$H$2*Data!GQ8</f>
        <v>0</v>
      </c>
      <c r="GR8" s="12">
        <f>$H$2*Data!GR8</f>
        <v>0</v>
      </c>
      <c r="GS8" s="11">
        <f>$H$2*Data!GS8</f>
        <v>0</v>
      </c>
      <c r="GT8" s="2">
        <f>$H$2*Data!GT8</f>
        <v>0</v>
      </c>
      <c r="GU8" s="6">
        <f>$H$2*Data!GU8</f>
        <v>0.64</v>
      </c>
      <c r="GV8" s="6">
        <f>$H$2*Data!GV8</f>
        <v>2.5500000000000003</v>
      </c>
      <c r="GW8" s="2">
        <f>$H$2*Data!GW8</f>
        <v>0.01</v>
      </c>
      <c r="GX8" s="2">
        <f>$H$2*Data!GX8</f>
        <v>0</v>
      </c>
      <c r="GY8" s="2">
        <f>$H$2*Data!GY8</f>
        <v>0</v>
      </c>
      <c r="GZ8" s="2">
        <f>$H$2*Data!GZ8</f>
        <v>0</v>
      </c>
      <c r="HA8" s="12">
        <f>$H$2*Data!HA8</f>
        <v>0</v>
      </c>
      <c r="HB8" s="11">
        <f>$H$2*Data!HB8</f>
        <v>0</v>
      </c>
      <c r="HC8" s="2">
        <f>$H$2*Data!HC8</f>
        <v>1.49</v>
      </c>
      <c r="HD8" s="6">
        <f>$H$2*Data!HD8</f>
        <v>1.5</v>
      </c>
      <c r="HE8" s="6">
        <f>$H$2*Data!HE8</f>
        <v>2.48</v>
      </c>
      <c r="HF8" s="2">
        <f>$H$2*Data!HF8</f>
        <v>2.12</v>
      </c>
      <c r="HG8" s="2">
        <f>$H$2*Data!HG8</f>
        <v>0.28999999999999998</v>
      </c>
      <c r="HH8" s="2">
        <f>$H$2*Data!HH8</f>
        <v>0</v>
      </c>
      <c r="HI8" s="2">
        <f>$H$2*Data!HI8</f>
        <v>0</v>
      </c>
      <c r="HJ8" s="12">
        <f>$H$2*Data!HJ8</f>
        <v>0</v>
      </c>
      <c r="HK8" s="11">
        <f>$H$2*Data!HK8</f>
        <v>0</v>
      </c>
      <c r="HL8" s="2">
        <f>$H$2*Data!HL8</f>
        <v>0</v>
      </c>
      <c r="HM8" s="6">
        <f>$H$2*Data!HM8</f>
        <v>0</v>
      </c>
      <c r="HN8" s="6">
        <f>$H$2*Data!HN8</f>
        <v>2.4300000000000002</v>
      </c>
      <c r="HO8" s="2">
        <f>$H$2*Data!HO8</f>
        <v>0.17</v>
      </c>
      <c r="HP8" s="2">
        <f>$H$2*Data!HP8</f>
        <v>0</v>
      </c>
      <c r="HQ8" s="2">
        <f>$H$2*Data!HQ8</f>
        <v>0</v>
      </c>
      <c r="HR8" s="2">
        <f>$H$2*Data!HR8</f>
        <v>0</v>
      </c>
      <c r="HS8" s="12">
        <f>$H$2*Data!HS8</f>
        <v>0</v>
      </c>
      <c r="HT8" s="11">
        <f>$H$2*Data!HT8</f>
        <v>0</v>
      </c>
      <c r="HU8" s="2">
        <f>$H$2*Data!HU8</f>
        <v>1.46</v>
      </c>
      <c r="HV8" s="6">
        <f>$H$2*Data!HV8</f>
        <v>2.14</v>
      </c>
      <c r="HW8" s="6">
        <f>$H$2*Data!HW8</f>
        <v>0.23</v>
      </c>
      <c r="HX8" s="2">
        <f>$H$2*Data!HX8</f>
        <v>2.52</v>
      </c>
      <c r="HY8" s="2">
        <f>$H$2*Data!HY8</f>
        <v>2.5300000000000002</v>
      </c>
      <c r="HZ8" s="2">
        <f>$H$2*Data!HZ8</f>
        <v>0.57000000000000006</v>
      </c>
      <c r="IA8" s="2">
        <f>$H$2*Data!IA8</f>
        <v>0.09</v>
      </c>
      <c r="IB8" s="12">
        <f>$H$2*Data!IB8</f>
        <v>0</v>
      </c>
      <c r="IC8" s="11">
        <f>$H$2*Data!IC8</f>
        <v>0</v>
      </c>
      <c r="ID8" s="2">
        <f>$H$2*Data!ID8</f>
        <v>2.08</v>
      </c>
      <c r="IE8" s="6">
        <f>$H$2*Data!IE8</f>
        <v>2.54</v>
      </c>
      <c r="IF8" s="6">
        <f>$H$2*Data!IF8</f>
        <v>2.54</v>
      </c>
      <c r="IG8" s="2">
        <f>$H$2*Data!IG8</f>
        <v>1.3900000000000001</v>
      </c>
      <c r="IH8" s="2">
        <f>$H$2*Data!IH8</f>
        <v>0.51</v>
      </c>
      <c r="II8" s="2">
        <f>$H$2*Data!II8</f>
        <v>0.39</v>
      </c>
      <c r="IJ8" s="2">
        <f>$H$2*Data!IJ8</f>
        <v>0.71</v>
      </c>
      <c r="IK8" s="12">
        <f>$H$2*Data!IK8</f>
        <v>0.15</v>
      </c>
      <c r="IL8" s="11">
        <f>$H$2*Data!IL8</f>
        <v>0</v>
      </c>
      <c r="IM8" s="2">
        <f>$H$2*Data!IM8</f>
        <v>1.6400000000000001</v>
      </c>
      <c r="IN8" s="6">
        <f>$H$2*Data!IN8</f>
        <v>2.5300000000000002</v>
      </c>
      <c r="IO8" s="6">
        <f>$H$2*Data!IO8</f>
        <v>2.3000000000000003</v>
      </c>
      <c r="IP8" s="2">
        <f>$H$2*Data!IP8</f>
        <v>0.79</v>
      </c>
      <c r="IQ8" s="2">
        <f>$H$2*Data!IQ8</f>
        <v>2.06</v>
      </c>
      <c r="IR8" s="2">
        <f>$H$2*Data!IR8</f>
        <v>0.02</v>
      </c>
      <c r="IS8" s="2">
        <f>$H$2*Data!IS8</f>
        <v>0</v>
      </c>
      <c r="IT8" s="12">
        <f>$H$2*Data!IT8</f>
        <v>0</v>
      </c>
      <c r="IU8" s="11">
        <f>$H$2*Data!IU8</f>
        <v>0.57000000000000006</v>
      </c>
      <c r="IV8" s="2">
        <f>$H$2*Data!IV8</f>
        <v>1.73</v>
      </c>
      <c r="IW8" s="6">
        <f>$H$2*Data!IW8</f>
        <v>0.05</v>
      </c>
      <c r="IX8" s="6">
        <f>$H$2*Data!IX8</f>
        <v>0.23</v>
      </c>
      <c r="IY8" s="2">
        <f>$H$2*Data!IY8</f>
        <v>2.44</v>
      </c>
      <c r="IZ8" s="2">
        <f>$H$2*Data!IZ8</f>
        <v>0.01</v>
      </c>
      <c r="JA8" s="2">
        <f>$H$2*Data!JA8</f>
        <v>0</v>
      </c>
      <c r="JB8" s="2">
        <f>$H$2*Data!JB8</f>
        <v>0</v>
      </c>
      <c r="JC8" s="12">
        <f>$H$2*Data!JC8</f>
        <v>0</v>
      </c>
      <c r="JD8" s="11">
        <f>$H$2*Data!JD8</f>
        <v>0</v>
      </c>
      <c r="JE8" s="2">
        <f>$H$2*Data!JE8</f>
        <v>0</v>
      </c>
      <c r="JF8" s="6">
        <f>$H$2*Data!JF8</f>
        <v>0</v>
      </c>
      <c r="JG8" s="6">
        <f>$H$2*Data!JG8</f>
        <v>0.71</v>
      </c>
      <c r="JH8" s="2">
        <f>$H$2*Data!JH8</f>
        <v>2.5300000000000002</v>
      </c>
      <c r="JI8" s="2">
        <f>$H$2*Data!JI8</f>
        <v>0.35000000000000003</v>
      </c>
      <c r="JJ8" s="2">
        <f>$H$2*Data!JJ8</f>
        <v>0</v>
      </c>
      <c r="JK8" s="2">
        <f>$H$2*Data!JK8</f>
        <v>0</v>
      </c>
      <c r="JL8" s="12">
        <f>$H$2*Data!JL8</f>
        <v>0</v>
      </c>
      <c r="JM8" s="11">
        <f>$H$2*Data!JM8</f>
        <v>0</v>
      </c>
      <c r="JN8" s="2">
        <f>$H$2*Data!JN8</f>
        <v>0</v>
      </c>
      <c r="JO8" s="6">
        <f>$H$2*Data!JO8</f>
        <v>0.84</v>
      </c>
      <c r="JP8" s="6">
        <f>$H$2*Data!JP8</f>
        <v>2.5</v>
      </c>
      <c r="JQ8" s="2">
        <f>$H$2*Data!JQ8</f>
        <v>0.12</v>
      </c>
      <c r="JR8" s="2">
        <f>$H$2*Data!JR8</f>
        <v>0</v>
      </c>
      <c r="JS8" s="2">
        <f>$H$2*Data!JS8</f>
        <v>0</v>
      </c>
      <c r="JT8" s="2">
        <f>$H$2*Data!JT8</f>
        <v>0</v>
      </c>
      <c r="JU8" s="12">
        <f>$H$2*Data!JU8</f>
        <v>0</v>
      </c>
      <c r="JV8" s="11">
        <f>$H$2*Data!JV8</f>
        <v>0</v>
      </c>
      <c r="JW8" s="2">
        <f>$H$2*Data!JW8</f>
        <v>0</v>
      </c>
      <c r="JX8" s="6">
        <f>$H$2*Data!JX8</f>
        <v>0.64</v>
      </c>
      <c r="JY8" s="6">
        <f>$H$2*Data!JY8</f>
        <v>1.96</v>
      </c>
      <c r="JZ8" s="2">
        <f>$H$2*Data!JZ8</f>
        <v>0.02</v>
      </c>
      <c r="KA8" s="2">
        <f>$H$2*Data!KA8</f>
        <v>0</v>
      </c>
      <c r="KB8" s="2">
        <f>$H$2*Data!KB8</f>
        <v>0</v>
      </c>
      <c r="KC8" s="2">
        <f>$H$2*Data!KC8</f>
        <v>0</v>
      </c>
      <c r="KD8" s="12">
        <f>$H$2*Data!KD8</f>
        <v>0</v>
      </c>
      <c r="KE8" s="11">
        <f>$H$2*Data!KE8</f>
        <v>0</v>
      </c>
      <c r="KF8" s="2">
        <f>$H$2*Data!KF8</f>
        <v>0</v>
      </c>
      <c r="KG8" s="6">
        <f>$H$2*Data!KG8</f>
        <v>0</v>
      </c>
      <c r="KH8" s="6">
        <f>$H$2*Data!KH8</f>
        <v>0.59</v>
      </c>
      <c r="KI8" s="2">
        <f>$H$2*Data!KI8</f>
        <v>2.54</v>
      </c>
      <c r="KJ8" s="2">
        <f>$H$2*Data!KJ8</f>
        <v>0.46</v>
      </c>
      <c r="KK8" s="2">
        <f>$H$2*Data!KK8</f>
        <v>0</v>
      </c>
      <c r="KL8" s="2">
        <f>$H$2*Data!KL8</f>
        <v>0</v>
      </c>
      <c r="KM8" s="12">
        <f>$H$2*Data!KM8</f>
        <v>0</v>
      </c>
      <c r="KN8" s="11">
        <f>$H$2*Data!KN8</f>
        <v>0</v>
      </c>
      <c r="KO8" s="2">
        <f>$H$2*Data!KO8</f>
        <v>0.11</v>
      </c>
      <c r="KP8" s="6">
        <f>$H$2*Data!KP8</f>
        <v>2.4300000000000002</v>
      </c>
      <c r="KQ8" s="6">
        <f>$H$2*Data!KQ8</f>
        <v>1.73</v>
      </c>
      <c r="KR8" s="2">
        <f>$H$2*Data!KR8</f>
        <v>0</v>
      </c>
      <c r="KS8" s="2">
        <f>$H$2*Data!KS8</f>
        <v>0</v>
      </c>
      <c r="KT8" s="2">
        <f>$H$2*Data!KT8</f>
        <v>0</v>
      </c>
      <c r="KU8" s="2">
        <f>$H$2*Data!KU8</f>
        <v>0</v>
      </c>
      <c r="KV8" s="12">
        <f>$H$2*Data!KV8</f>
        <v>0</v>
      </c>
      <c r="KW8" s="11">
        <f>$H$2*Data!KW8</f>
        <v>2.52</v>
      </c>
      <c r="KX8" s="2">
        <f>$H$2*Data!KX8</f>
        <v>0.81</v>
      </c>
      <c r="KY8" s="6">
        <f>$H$2*Data!KY8</f>
        <v>1.82</v>
      </c>
      <c r="KZ8" s="6">
        <f>$H$2*Data!KZ8</f>
        <v>2.52</v>
      </c>
      <c r="LA8" s="2">
        <f>$H$2*Data!LA8</f>
        <v>1.22</v>
      </c>
      <c r="LB8" s="2">
        <f>$H$2*Data!LB8</f>
        <v>0</v>
      </c>
      <c r="LC8" s="2">
        <f>$H$2*Data!LC8</f>
        <v>0.46</v>
      </c>
      <c r="LD8" s="2">
        <f>$H$2*Data!LD8</f>
        <v>0.59</v>
      </c>
      <c r="LE8" s="12">
        <f>$H$2*Data!LE8</f>
        <v>0</v>
      </c>
      <c r="LF8" s="11">
        <f>$H$2*Data!LF8</f>
        <v>0</v>
      </c>
      <c r="LG8" s="2">
        <f>$H$2*Data!LG8</f>
        <v>0</v>
      </c>
      <c r="LH8" s="6">
        <f>$H$2*Data!LH8</f>
        <v>0</v>
      </c>
      <c r="LI8" s="6">
        <f>$H$2*Data!LI8</f>
        <v>0.01</v>
      </c>
      <c r="LJ8" s="2">
        <f>$H$2*Data!LJ8</f>
        <v>0.56000000000000005</v>
      </c>
      <c r="LK8" s="2">
        <f>$H$2*Data!LK8</f>
        <v>2.3199999999999998</v>
      </c>
      <c r="LL8" s="2">
        <f>$H$2*Data!LL8</f>
        <v>0.06</v>
      </c>
      <c r="LM8" s="2">
        <f>$H$2*Data!LM8</f>
        <v>0</v>
      </c>
      <c r="LN8" s="12">
        <f>$H$2*Data!LN8</f>
        <v>0</v>
      </c>
      <c r="LO8" s="11">
        <f>$H$2*Data!LO8</f>
        <v>0</v>
      </c>
      <c r="LP8" s="2">
        <f>$H$2*Data!LP8</f>
        <v>0</v>
      </c>
      <c r="LQ8" s="6">
        <f>$H$2*Data!LQ8</f>
        <v>0</v>
      </c>
      <c r="LR8" s="6">
        <f>$H$2*Data!LR8</f>
        <v>0.46</v>
      </c>
      <c r="LS8" s="2">
        <f>$H$2*Data!LS8</f>
        <v>2.25</v>
      </c>
      <c r="LT8" s="2">
        <f>$H$2*Data!LT8</f>
        <v>0</v>
      </c>
      <c r="LU8" s="2">
        <f>$H$2*Data!LU8</f>
        <v>0</v>
      </c>
      <c r="LV8" s="2">
        <f>$H$2*Data!LV8</f>
        <v>0</v>
      </c>
      <c r="LW8" s="12">
        <f>$H$2*Data!LW8</f>
        <v>0</v>
      </c>
      <c r="LX8" s="11">
        <f>$H$2*Data!LX8</f>
        <v>0</v>
      </c>
      <c r="LY8" s="2">
        <f>$H$2*Data!LY8</f>
        <v>0</v>
      </c>
      <c r="LZ8" s="6">
        <f>$H$2*Data!LZ8</f>
        <v>1.41</v>
      </c>
      <c r="MA8" s="6">
        <f>$H$2*Data!MA8</f>
        <v>2.5</v>
      </c>
      <c r="MB8" s="2">
        <f>$H$2*Data!MB8</f>
        <v>1.3</v>
      </c>
      <c r="MC8" s="2">
        <f>$H$2*Data!MC8</f>
        <v>0.01</v>
      </c>
      <c r="MD8" s="2">
        <f>$H$2*Data!MD8</f>
        <v>0</v>
      </c>
      <c r="ME8" s="2">
        <f>$H$2*Data!ME8</f>
        <v>0</v>
      </c>
      <c r="MF8" s="12">
        <f>$H$2*Data!MF8</f>
        <v>0</v>
      </c>
      <c r="MG8" s="11">
        <f>$H$2*Data!MG8</f>
        <v>0</v>
      </c>
      <c r="MH8" s="2">
        <f>$H$2*Data!MH8</f>
        <v>1.6500000000000001</v>
      </c>
      <c r="MI8" s="6">
        <f>$H$2*Data!MI8</f>
        <v>2.46</v>
      </c>
      <c r="MJ8" s="6">
        <f>$H$2*Data!MJ8</f>
        <v>2.36</v>
      </c>
      <c r="MK8" s="2">
        <f>$H$2*Data!MK8</f>
        <v>0.11</v>
      </c>
      <c r="ML8" s="2">
        <f>$H$2*Data!ML8</f>
        <v>1.68</v>
      </c>
      <c r="MM8" s="2">
        <f>$H$2*Data!MM8</f>
        <v>0.5</v>
      </c>
      <c r="MN8" s="2">
        <f>$H$2*Data!MN8</f>
        <v>0</v>
      </c>
      <c r="MO8" s="12">
        <f>$H$2*Data!MO8</f>
        <v>0</v>
      </c>
      <c r="MP8" s="11">
        <f>$H$2*Data!MP8</f>
        <v>0</v>
      </c>
      <c r="MQ8" s="2">
        <f>$H$2*Data!MQ8</f>
        <v>0.93</v>
      </c>
      <c r="MR8" s="6">
        <f>$H$2*Data!MR8</f>
        <v>2.48</v>
      </c>
      <c r="MS8" s="6">
        <f>$H$2*Data!MS8</f>
        <v>2.5300000000000002</v>
      </c>
      <c r="MT8" s="2">
        <f>$H$2*Data!MT8</f>
        <v>2.11</v>
      </c>
      <c r="MU8" s="2">
        <f>$H$2*Data!MU8</f>
        <v>0.2</v>
      </c>
      <c r="MV8" s="2">
        <f>$H$2*Data!MV8</f>
        <v>1.03</v>
      </c>
      <c r="MW8" s="2">
        <f>$H$2*Data!MW8</f>
        <v>0.56000000000000005</v>
      </c>
      <c r="MX8" s="12">
        <f>$H$2*Data!MX8</f>
        <v>0</v>
      </c>
      <c r="MY8" s="11">
        <f>$H$2*Data!MY8</f>
        <v>0</v>
      </c>
      <c r="MZ8" s="2">
        <f>$H$2*Data!MZ8</f>
        <v>0</v>
      </c>
      <c r="NA8" s="6">
        <f>$H$2*Data!NA8</f>
        <v>0</v>
      </c>
      <c r="NB8" s="6">
        <f>$H$2*Data!NB8</f>
        <v>1.06</v>
      </c>
      <c r="NC8" s="2">
        <f>$H$2*Data!NC8</f>
        <v>2.54</v>
      </c>
      <c r="ND8" s="2">
        <f>$H$2*Data!ND8</f>
        <v>0</v>
      </c>
      <c r="NE8" s="2">
        <f>$H$2*Data!NE8</f>
        <v>0</v>
      </c>
      <c r="NF8" s="2">
        <f>$H$2*Data!NF8</f>
        <v>0</v>
      </c>
      <c r="NG8" s="12">
        <f>$H$2*Data!NG8</f>
        <v>0</v>
      </c>
      <c r="NH8" s="11">
        <f>$H$2*Data!NH8</f>
        <v>0</v>
      </c>
      <c r="NI8" s="2">
        <f>$H$2*Data!NI8</f>
        <v>0</v>
      </c>
      <c r="NJ8" s="6">
        <f>$H$2*Data!NJ8</f>
        <v>0</v>
      </c>
      <c r="NK8" s="6">
        <f>$H$2*Data!NK8</f>
        <v>2.36</v>
      </c>
      <c r="NL8" s="2">
        <f>$H$2*Data!NL8</f>
        <v>1.48</v>
      </c>
      <c r="NM8" s="2">
        <f>$H$2*Data!NM8</f>
        <v>0</v>
      </c>
      <c r="NN8" s="2">
        <f>$H$2*Data!NN8</f>
        <v>0</v>
      </c>
      <c r="NO8" s="2">
        <f>$H$2*Data!NO8</f>
        <v>0</v>
      </c>
      <c r="NP8" s="12">
        <f>$H$2*Data!NP8</f>
        <v>0</v>
      </c>
      <c r="NQ8" s="11">
        <f>$H$2*Data!NQ8</f>
        <v>0</v>
      </c>
      <c r="NR8" s="2">
        <f>$H$2*Data!NR8</f>
        <v>0</v>
      </c>
      <c r="NS8" s="6">
        <f>$H$2*Data!NS8</f>
        <v>2.5100000000000002</v>
      </c>
      <c r="NT8" s="6">
        <f>$H$2*Data!NT8</f>
        <v>2.46</v>
      </c>
      <c r="NU8" s="2">
        <f>$H$2*Data!NU8</f>
        <v>0</v>
      </c>
      <c r="NV8" s="2">
        <f>$H$2*Data!NV8</f>
        <v>0</v>
      </c>
      <c r="NW8" s="2">
        <f>$H$2*Data!NW8</f>
        <v>0</v>
      </c>
      <c r="NX8" s="2">
        <f>$H$2*Data!NX8</f>
        <v>0</v>
      </c>
      <c r="NY8" s="12">
        <f>$H$2*Data!NY8</f>
        <v>0</v>
      </c>
      <c r="NZ8" s="11">
        <f>$H$2*Data!NZ8</f>
        <v>0</v>
      </c>
      <c r="OA8" s="2">
        <f>$H$2*Data!OA8</f>
        <v>0</v>
      </c>
      <c r="OB8" s="6">
        <f>$H$2*Data!OB8</f>
        <v>0</v>
      </c>
      <c r="OC8" s="6">
        <f>$H$2*Data!OC8</f>
        <v>1.34</v>
      </c>
      <c r="OD8" s="2">
        <f>$H$2*Data!OD8</f>
        <v>0.18</v>
      </c>
      <c r="OE8" s="2">
        <f>$H$2*Data!OE8</f>
        <v>0.12</v>
      </c>
      <c r="OF8" s="2">
        <f>$H$2*Data!OF8</f>
        <v>2.0100000000000002</v>
      </c>
      <c r="OG8" s="2">
        <f>$H$2*Data!OG8</f>
        <v>0</v>
      </c>
      <c r="OH8" s="12">
        <f>$H$2*Data!OH8</f>
        <v>0</v>
      </c>
      <c r="OI8" s="11">
        <f>$H$2*Data!OI8</f>
        <v>0</v>
      </c>
      <c r="OJ8" s="2">
        <f>$H$2*Data!OJ8</f>
        <v>0.28000000000000003</v>
      </c>
      <c r="OK8" s="6">
        <f>$H$2*Data!OK8</f>
        <v>0.03</v>
      </c>
      <c r="OL8" s="6">
        <f>$H$2*Data!OL8</f>
        <v>0</v>
      </c>
      <c r="OM8" s="2">
        <f>$H$2*Data!OM8</f>
        <v>0</v>
      </c>
      <c r="ON8" s="2">
        <f>$H$2*Data!ON8</f>
        <v>0</v>
      </c>
      <c r="OO8" s="2">
        <f>$H$2*Data!OO8</f>
        <v>0</v>
      </c>
      <c r="OP8" s="2">
        <f>$H$2*Data!OP8</f>
        <v>0</v>
      </c>
      <c r="OQ8" s="12">
        <f>$H$2*Data!OQ8</f>
        <v>0</v>
      </c>
      <c r="OR8" s="11">
        <f>$H$2*Data!OR8</f>
        <v>0</v>
      </c>
      <c r="OS8" s="2">
        <f>$H$2*Data!OS8</f>
        <v>2.06</v>
      </c>
      <c r="OT8" s="6">
        <f>$H$2*Data!OT8</f>
        <v>0.31</v>
      </c>
      <c r="OU8" s="6">
        <f>$H$2*Data!OU8</f>
        <v>1.03</v>
      </c>
      <c r="OV8" s="2">
        <f>$H$2*Data!OV8</f>
        <v>2.15</v>
      </c>
      <c r="OW8" s="2">
        <f>$H$2*Data!OW8</f>
        <v>2.11</v>
      </c>
      <c r="OX8" s="2">
        <f>$H$2*Data!OX8</f>
        <v>0.19</v>
      </c>
      <c r="OY8" s="2">
        <f>$H$2*Data!OY8</f>
        <v>0</v>
      </c>
      <c r="OZ8" s="12">
        <f>$H$2*Data!OZ8</f>
        <v>0</v>
      </c>
      <c r="PA8" s="11">
        <f>$H$2*Data!PA8</f>
        <v>0.6</v>
      </c>
      <c r="PB8" s="2">
        <f>$H$2*Data!PB8</f>
        <v>2.29</v>
      </c>
      <c r="PC8" s="6">
        <f>$H$2*Data!PC8</f>
        <v>2.54</v>
      </c>
      <c r="PD8" s="6">
        <f>$H$2*Data!PD8</f>
        <v>2.4500000000000002</v>
      </c>
      <c r="PE8" s="2">
        <f>$H$2*Data!PE8</f>
        <v>0.70000000000000007</v>
      </c>
      <c r="PF8" s="2">
        <f>$H$2*Data!PF8</f>
        <v>0</v>
      </c>
      <c r="PG8" s="2">
        <f>$H$2*Data!PG8</f>
        <v>1.68</v>
      </c>
      <c r="PH8" s="2">
        <f>$H$2*Data!PH8</f>
        <v>2.5300000000000002</v>
      </c>
      <c r="PI8" s="12">
        <f>$H$2*Data!PI8</f>
        <v>0</v>
      </c>
      <c r="PJ8" s="11">
        <f>$H$2*Data!PJ8</f>
        <v>0.77</v>
      </c>
      <c r="PK8" s="2">
        <f>$H$2*Data!PK8</f>
        <v>2.5300000000000002</v>
      </c>
      <c r="PL8" s="6">
        <f>$H$2*Data!PL8</f>
        <v>2.5300000000000002</v>
      </c>
      <c r="PM8" s="6">
        <f>$H$2*Data!PM8</f>
        <v>1.94</v>
      </c>
      <c r="PN8" s="2">
        <f>$H$2*Data!PN8</f>
        <v>0</v>
      </c>
      <c r="PO8" s="2">
        <f>$H$2*Data!PO8</f>
        <v>0.59</v>
      </c>
      <c r="PP8" s="2">
        <f>$H$2*Data!PP8</f>
        <v>1.37</v>
      </c>
      <c r="PQ8" s="2">
        <f>$H$2*Data!PQ8</f>
        <v>0</v>
      </c>
      <c r="PR8" s="12">
        <f>$H$2*Data!PR8</f>
        <v>0</v>
      </c>
      <c r="PS8" s="11">
        <f>$H$2*Data!PS8</f>
        <v>0</v>
      </c>
      <c r="PT8" s="2">
        <f>$H$2*Data!PT8</f>
        <v>0</v>
      </c>
      <c r="PU8" s="6">
        <f>$H$2*Data!PU8</f>
        <v>0.5</v>
      </c>
      <c r="PV8" s="6">
        <f>$H$2*Data!PV8</f>
        <v>2.4300000000000002</v>
      </c>
      <c r="PW8" s="2">
        <f>$H$2*Data!PW8</f>
        <v>0.11</v>
      </c>
      <c r="PX8" s="2">
        <f>$H$2*Data!PX8</f>
        <v>0</v>
      </c>
      <c r="PY8" s="2">
        <f>$H$2*Data!PY8</f>
        <v>0.14000000000000001</v>
      </c>
      <c r="PZ8" s="2">
        <f>$H$2*Data!PZ8</f>
        <v>0.69000000000000006</v>
      </c>
      <c r="QA8" s="12">
        <f>$H$2*Data!QA8</f>
        <v>0.57000000000000006</v>
      </c>
      <c r="QB8" s="11">
        <f>$H$2*Data!QB8</f>
        <v>0</v>
      </c>
      <c r="QC8" s="2">
        <f>$H$2*Data!QC8</f>
        <v>0</v>
      </c>
      <c r="QD8" s="6">
        <f>$H$2*Data!QD8</f>
        <v>0.79</v>
      </c>
      <c r="QE8" s="6">
        <f>$H$2*Data!QE8</f>
        <v>2.2200000000000002</v>
      </c>
      <c r="QF8" s="2">
        <f>$H$2*Data!QF8</f>
        <v>0</v>
      </c>
      <c r="QG8" s="2">
        <f>$H$2*Data!QG8</f>
        <v>0</v>
      </c>
      <c r="QH8" s="2">
        <f>$H$2*Data!QH8</f>
        <v>0</v>
      </c>
      <c r="QI8" s="2">
        <f>$H$2*Data!QI8</f>
        <v>0</v>
      </c>
      <c r="QJ8" s="12">
        <f>$H$2*Data!QJ8</f>
        <v>0</v>
      </c>
      <c r="QK8" s="11">
        <f>$H$2*Data!QK8</f>
        <v>0</v>
      </c>
      <c r="QL8" s="2">
        <f>$H$2*Data!QL8</f>
        <v>0</v>
      </c>
      <c r="QM8" s="6">
        <f>$H$2*Data!QM8</f>
        <v>1.67</v>
      </c>
      <c r="QN8" s="6">
        <f>$H$2*Data!QN8</f>
        <v>0.28000000000000003</v>
      </c>
      <c r="QO8" s="2">
        <f>$H$2*Data!QO8</f>
        <v>0</v>
      </c>
      <c r="QP8" s="2">
        <f>$H$2*Data!QP8</f>
        <v>0</v>
      </c>
      <c r="QQ8" s="2">
        <f>$H$2*Data!QQ8</f>
        <v>0</v>
      </c>
      <c r="QR8" s="2">
        <f>$H$2*Data!QR8</f>
        <v>0</v>
      </c>
      <c r="QS8" s="12">
        <f>$H$2*Data!QS8</f>
        <v>0</v>
      </c>
      <c r="QT8" s="11">
        <f>$H$2*Data!QT8</f>
        <v>0</v>
      </c>
      <c r="QU8" s="2">
        <f>$H$2*Data!QU8</f>
        <v>0</v>
      </c>
      <c r="QV8" s="6">
        <f>$H$2*Data!QV8</f>
        <v>0</v>
      </c>
      <c r="QW8" s="6">
        <f>$H$2*Data!QW8</f>
        <v>0.03</v>
      </c>
      <c r="QX8" s="2">
        <f>$H$2*Data!QX8</f>
        <v>2.25</v>
      </c>
      <c r="QY8" s="2">
        <f>$H$2*Data!QY8</f>
        <v>0</v>
      </c>
      <c r="QZ8" s="2">
        <f>$H$2*Data!QZ8</f>
        <v>0</v>
      </c>
      <c r="RA8" s="2">
        <f>$H$2*Data!RA8</f>
        <v>0</v>
      </c>
      <c r="RB8" s="12">
        <f>$H$2*Data!RB8</f>
        <v>0</v>
      </c>
      <c r="RC8" s="11">
        <f>$H$2*Data!RC8</f>
        <v>0</v>
      </c>
      <c r="RD8" s="2">
        <f>$H$2*Data!RD8</f>
        <v>0</v>
      </c>
      <c r="RE8" s="6">
        <f>$H$2*Data!RE8</f>
        <v>0.15</v>
      </c>
      <c r="RF8" s="6">
        <f>$H$2*Data!RF8</f>
        <v>2.48</v>
      </c>
      <c r="RG8" s="2">
        <f>$H$2*Data!RG8</f>
        <v>2.2600000000000002</v>
      </c>
      <c r="RH8" s="2">
        <f>$H$2*Data!RH8</f>
        <v>0</v>
      </c>
      <c r="RI8" s="2">
        <f>$H$2*Data!RI8</f>
        <v>0</v>
      </c>
      <c r="RJ8" s="2">
        <f>$H$2*Data!RJ8</f>
        <v>0</v>
      </c>
      <c r="RK8" s="12">
        <f>$H$2*Data!RK8</f>
        <v>0</v>
      </c>
      <c r="RL8" s="11">
        <f>$H$2*Data!RL8</f>
        <v>0</v>
      </c>
      <c r="RM8" s="2">
        <f>$H$2*Data!RM8</f>
        <v>2.27</v>
      </c>
      <c r="RN8" s="6">
        <f>$H$2*Data!RN8</f>
        <v>2.4900000000000002</v>
      </c>
      <c r="RO8" s="6">
        <f>$H$2*Data!RO8</f>
        <v>0.70000000000000007</v>
      </c>
      <c r="RP8" s="2">
        <f>$H$2*Data!RP8</f>
        <v>1.82</v>
      </c>
      <c r="RQ8" s="2">
        <f>$H$2*Data!RQ8</f>
        <v>2.5300000000000002</v>
      </c>
      <c r="RR8" s="2">
        <f>$H$2*Data!RR8</f>
        <v>2.29</v>
      </c>
      <c r="RS8" s="2">
        <f>$H$2*Data!RS8</f>
        <v>1.28</v>
      </c>
      <c r="RT8" s="12">
        <f>$H$2*Data!RT8</f>
        <v>0</v>
      </c>
      <c r="RU8" s="11">
        <f>$H$2*Data!RU8</f>
        <v>0.2</v>
      </c>
      <c r="RV8" s="2">
        <f>$H$2*Data!RV8</f>
        <v>2.52</v>
      </c>
      <c r="RW8" s="6">
        <f>$H$2*Data!RW8</f>
        <v>2.5100000000000002</v>
      </c>
      <c r="RX8" s="6">
        <f>$H$2*Data!RX8</f>
        <v>0.76</v>
      </c>
      <c r="RY8" s="2">
        <f>$H$2*Data!RY8</f>
        <v>0.5</v>
      </c>
      <c r="RZ8" s="2">
        <f>$H$2*Data!RZ8</f>
        <v>0.5</v>
      </c>
      <c r="SA8" s="2">
        <f>$H$2*Data!SA8</f>
        <v>0.4</v>
      </c>
      <c r="SB8" s="2">
        <f>$H$2*Data!SB8</f>
        <v>0.18</v>
      </c>
      <c r="SC8" s="12">
        <f>$H$2*Data!SC8</f>
        <v>0</v>
      </c>
      <c r="SD8" s="11">
        <f>$H$2*Data!SD8</f>
        <v>0</v>
      </c>
      <c r="SE8" s="2">
        <f>$H$2*Data!SE8</f>
        <v>0.06</v>
      </c>
      <c r="SF8" s="6">
        <f>$H$2*Data!SF8</f>
        <v>2.23</v>
      </c>
      <c r="SG8" s="6">
        <f>$H$2*Data!SG8</f>
        <v>1.33</v>
      </c>
      <c r="SH8" s="2">
        <f>$H$2*Data!SH8</f>
        <v>0</v>
      </c>
      <c r="SI8" s="2">
        <f>$H$2*Data!SI8</f>
        <v>0</v>
      </c>
      <c r="SJ8" s="2">
        <f>$H$2*Data!SJ8</f>
        <v>0</v>
      </c>
      <c r="SK8" s="2">
        <f>$H$2*Data!SK8</f>
        <v>0</v>
      </c>
      <c r="SL8" s="12">
        <f>$H$2*Data!SL8</f>
        <v>0</v>
      </c>
      <c r="SM8" s="11">
        <f>$H$2*Data!SM8</f>
        <v>0.53</v>
      </c>
      <c r="SN8" s="2">
        <f>$H$2*Data!SN8</f>
        <v>2.5300000000000002</v>
      </c>
      <c r="SO8" s="6">
        <f>$H$2*Data!SO8</f>
        <v>2.5300000000000002</v>
      </c>
      <c r="SP8" s="6">
        <f>$H$2*Data!SP8</f>
        <v>2.5300000000000002</v>
      </c>
      <c r="SQ8" s="2">
        <f>$H$2*Data!SQ8</f>
        <v>2.2400000000000002</v>
      </c>
      <c r="SR8" s="2">
        <f>$H$2*Data!SR8</f>
        <v>1.78</v>
      </c>
      <c r="SS8" s="2">
        <f>$H$2*Data!SS8</f>
        <v>2.23</v>
      </c>
      <c r="ST8" s="2">
        <f>$H$2*Data!ST8</f>
        <v>2.34</v>
      </c>
      <c r="SU8" s="12">
        <f>$H$2*Data!SU8</f>
        <v>0.15</v>
      </c>
      <c r="SV8" s="11">
        <f>$H$2*Data!SV8</f>
        <v>0.31</v>
      </c>
      <c r="SW8" s="2">
        <f>$H$2*Data!SW8</f>
        <v>2.17</v>
      </c>
      <c r="SX8" s="6">
        <f>$H$2*Data!SX8</f>
        <v>2.35</v>
      </c>
      <c r="SY8" s="6">
        <f>$H$2*Data!SY8</f>
        <v>2.42</v>
      </c>
      <c r="SZ8" s="2">
        <f>$H$2*Data!SZ8</f>
        <v>1.76</v>
      </c>
      <c r="TA8" s="2">
        <f>$H$2*Data!TA8</f>
        <v>1.76</v>
      </c>
      <c r="TB8" s="2">
        <f>$H$2*Data!TB8</f>
        <v>1.61</v>
      </c>
      <c r="TC8" s="2">
        <f>$H$2*Data!TC8</f>
        <v>0.78</v>
      </c>
      <c r="TD8" s="12">
        <f>$H$2*Data!TD8</f>
        <v>0.28999999999999998</v>
      </c>
      <c r="TE8" s="11">
        <f>$H$2*Data!TE8</f>
        <v>0</v>
      </c>
      <c r="TF8" s="2">
        <f>$H$2*Data!TF8</f>
        <v>0</v>
      </c>
      <c r="TG8" s="6">
        <f>$H$2*Data!TG8</f>
        <v>0.34</v>
      </c>
      <c r="TH8" s="6">
        <f>$H$2*Data!TH8</f>
        <v>2.06</v>
      </c>
      <c r="TI8" s="2">
        <f>$H$2*Data!TI8</f>
        <v>0</v>
      </c>
      <c r="TJ8" s="2">
        <f>$H$2*Data!TJ8</f>
        <v>0</v>
      </c>
      <c r="TK8" s="2">
        <f>$H$2*Data!TK8</f>
        <v>0</v>
      </c>
      <c r="TL8" s="2">
        <f>$H$2*Data!TL8</f>
        <v>0</v>
      </c>
      <c r="TM8" s="12">
        <f>$H$2*Data!TM8</f>
        <v>0</v>
      </c>
      <c r="TN8" s="11">
        <f>$H$2*Data!TN8</f>
        <v>0</v>
      </c>
      <c r="TO8" s="2">
        <f>$H$2*Data!TO8</f>
        <v>0</v>
      </c>
      <c r="TP8" s="6">
        <f>$H$2*Data!TP8</f>
        <v>1.78</v>
      </c>
      <c r="TQ8" s="6">
        <f>$H$2*Data!TQ8</f>
        <v>0.28000000000000003</v>
      </c>
      <c r="TR8" s="2">
        <f>$H$2*Data!TR8</f>
        <v>0.25</v>
      </c>
      <c r="TS8" s="2">
        <f>$H$2*Data!TS8</f>
        <v>0.25</v>
      </c>
      <c r="TT8" s="2">
        <f>$H$2*Data!TT8</f>
        <v>0.47000000000000003</v>
      </c>
      <c r="TU8" s="2">
        <f>$H$2*Data!TU8</f>
        <v>0.1</v>
      </c>
      <c r="TV8" s="12">
        <f>$H$2*Data!TV8</f>
        <v>0</v>
      </c>
      <c r="TW8" s="11">
        <f>$H$2*Data!TW8</f>
        <v>0</v>
      </c>
      <c r="TX8" s="2">
        <f>$H$2*Data!TX8</f>
        <v>0</v>
      </c>
      <c r="TY8" s="6">
        <f>$H$2*Data!TY8</f>
        <v>0.61</v>
      </c>
      <c r="TZ8" s="6">
        <f>$H$2*Data!TZ8</f>
        <v>1.55</v>
      </c>
      <c r="UA8" s="2">
        <f>$H$2*Data!UA8</f>
        <v>1.98</v>
      </c>
      <c r="UB8" s="2">
        <f>$H$2*Data!UB8</f>
        <v>1.8800000000000001</v>
      </c>
      <c r="UC8" s="2">
        <f>$H$2*Data!UC8</f>
        <v>0.08</v>
      </c>
      <c r="UD8" s="2">
        <f>$H$2*Data!UD8</f>
        <v>0</v>
      </c>
      <c r="UE8" s="12">
        <f>$H$2*Data!UE8</f>
        <v>0</v>
      </c>
      <c r="UF8" s="11">
        <f>$H$2*Data!UF8</f>
        <v>0</v>
      </c>
      <c r="UG8" s="2">
        <f>$H$2*Data!UG8</f>
        <v>0</v>
      </c>
      <c r="UH8" s="6">
        <f>$H$2*Data!UH8</f>
        <v>0</v>
      </c>
      <c r="UI8" s="6">
        <f>$H$2*Data!UI8</f>
        <v>0</v>
      </c>
      <c r="UJ8" s="2">
        <f>$H$2*Data!UJ8</f>
        <v>0.53</v>
      </c>
      <c r="UK8" s="2">
        <f>$H$2*Data!UK8</f>
        <v>1.48</v>
      </c>
      <c r="UL8" s="2">
        <f>$H$2*Data!UL8</f>
        <v>0</v>
      </c>
      <c r="UM8" s="2">
        <f>$H$2*Data!UM8</f>
        <v>0</v>
      </c>
      <c r="UN8" s="12">
        <f>$H$2*Data!UN8</f>
        <v>0</v>
      </c>
      <c r="UO8" s="11">
        <f>$H$2*Data!UO8</f>
        <v>0.69000000000000006</v>
      </c>
      <c r="UP8" s="2">
        <f>$H$2*Data!UP8</f>
        <v>2.5</v>
      </c>
      <c r="UQ8" s="6">
        <f>$H$2*Data!UQ8</f>
        <v>1.01</v>
      </c>
      <c r="UR8" s="6">
        <f>$H$2*Data!UR8</f>
        <v>2.29</v>
      </c>
      <c r="US8" s="2">
        <f>$H$2*Data!US8</f>
        <v>2.31</v>
      </c>
      <c r="UT8" s="2">
        <f>$H$2*Data!UT8</f>
        <v>2.02</v>
      </c>
      <c r="UU8" s="2">
        <f>$H$2*Data!UU8</f>
        <v>2.5100000000000002</v>
      </c>
      <c r="UV8" s="2">
        <f>$H$2*Data!UV8</f>
        <v>0.83000000000000007</v>
      </c>
      <c r="UW8" s="12">
        <f>$H$2*Data!UW8</f>
        <v>0</v>
      </c>
      <c r="UX8" s="11">
        <f>$H$2*Data!UX8</f>
        <v>0.41000000000000003</v>
      </c>
      <c r="UY8" s="2">
        <f>$H$2*Data!UY8</f>
        <v>2.52</v>
      </c>
      <c r="UZ8" s="6">
        <f>$H$2*Data!UZ8</f>
        <v>2.5300000000000002</v>
      </c>
      <c r="VA8" s="6">
        <f>$H$2*Data!VA8</f>
        <v>1.99</v>
      </c>
      <c r="VB8" s="2">
        <f>$H$2*Data!VB8</f>
        <v>0.01</v>
      </c>
      <c r="VC8" s="2">
        <f>$H$2*Data!VC8</f>
        <v>1.03</v>
      </c>
      <c r="VD8" s="2">
        <f>$H$2*Data!VD8</f>
        <v>2.44</v>
      </c>
      <c r="VE8" s="2">
        <f>$H$2*Data!VE8</f>
        <v>0.59</v>
      </c>
      <c r="VF8" s="12">
        <f>$H$2*Data!VF8</f>
        <v>0</v>
      </c>
      <c r="VG8" s="11">
        <f>$H$2*Data!VG8</f>
        <v>2.5300000000000002</v>
      </c>
      <c r="VH8" s="2">
        <f>$H$2*Data!VH8</f>
        <v>0.25</v>
      </c>
      <c r="VI8" s="6">
        <f>$H$2*Data!VI8</f>
        <v>0.2</v>
      </c>
      <c r="VJ8" s="6">
        <f>$H$2*Data!VJ8</f>
        <v>1.8900000000000001</v>
      </c>
      <c r="VK8" s="2">
        <f>$H$2*Data!VK8</f>
        <v>1.23</v>
      </c>
      <c r="VL8" s="2">
        <f>$H$2*Data!VL8</f>
        <v>1.96</v>
      </c>
      <c r="VM8" s="2">
        <f>$H$2*Data!VM8</f>
        <v>0</v>
      </c>
      <c r="VN8" s="2">
        <f>$H$2*Data!VN8</f>
        <v>0</v>
      </c>
      <c r="VO8" s="12">
        <f>$H$2*Data!VO8</f>
        <v>0</v>
      </c>
      <c r="VP8" s="11">
        <f>$H$2*Data!VP8</f>
        <v>0</v>
      </c>
      <c r="VQ8" s="2">
        <f>$H$2*Data!VQ8</f>
        <v>0</v>
      </c>
      <c r="VR8" s="6">
        <f>$H$2*Data!VR8</f>
        <v>2.0300000000000002</v>
      </c>
      <c r="VS8" s="6">
        <f>$H$2*Data!VS8</f>
        <v>1.59</v>
      </c>
      <c r="VT8" s="2">
        <f>$H$2*Data!VT8</f>
        <v>0</v>
      </c>
      <c r="VU8" s="2">
        <f>$H$2*Data!VU8</f>
        <v>0</v>
      </c>
      <c r="VV8" s="2">
        <f>$H$2*Data!VV8</f>
        <v>0</v>
      </c>
      <c r="VW8" s="2">
        <f>$H$2*Data!VW8</f>
        <v>0</v>
      </c>
      <c r="VX8" s="12">
        <f>$H$2*Data!VX8</f>
        <v>0</v>
      </c>
      <c r="VY8" s="11">
        <f>$H$2*Data!VY8</f>
        <v>0</v>
      </c>
      <c r="VZ8" s="2">
        <f>$H$2*Data!VZ8</f>
        <v>1.05</v>
      </c>
      <c r="WA8" s="6">
        <f>$H$2*Data!WA8</f>
        <v>2.5100000000000002</v>
      </c>
      <c r="WB8" s="6">
        <f>$H$2*Data!WB8</f>
        <v>1.6500000000000001</v>
      </c>
      <c r="WC8" s="2">
        <f>$H$2*Data!WC8</f>
        <v>0.01</v>
      </c>
      <c r="WD8" s="2">
        <f>$H$2*Data!WD8</f>
        <v>0</v>
      </c>
      <c r="WE8" s="2">
        <f>$H$2*Data!WE8</f>
        <v>0</v>
      </c>
      <c r="WF8" s="2">
        <f>$H$2*Data!WF8</f>
        <v>0</v>
      </c>
      <c r="WG8" s="12">
        <f>$H$2*Data!WG8</f>
        <v>0</v>
      </c>
      <c r="WH8" s="11">
        <f>$H$2*Data!WH8</f>
        <v>0</v>
      </c>
      <c r="WI8" s="2">
        <f>$H$2*Data!WI8</f>
        <v>0</v>
      </c>
      <c r="WJ8" s="6">
        <f>$H$2*Data!WJ8</f>
        <v>0</v>
      </c>
      <c r="WK8" s="6">
        <f>$H$2*Data!WK8</f>
        <v>0</v>
      </c>
      <c r="WL8" s="2">
        <f>$H$2*Data!WL8</f>
        <v>2.5500000000000003</v>
      </c>
      <c r="WM8" s="2">
        <f>$H$2*Data!WM8</f>
        <v>1.68</v>
      </c>
      <c r="WN8" s="2">
        <f>$H$2*Data!WN8</f>
        <v>0</v>
      </c>
      <c r="WO8" s="2">
        <f>$H$2*Data!WO8</f>
        <v>0</v>
      </c>
      <c r="WP8" s="12">
        <f>$H$2*Data!WP8</f>
        <v>0</v>
      </c>
      <c r="WQ8" s="11">
        <f>$H$2*Data!WQ8</f>
        <v>1.18</v>
      </c>
      <c r="WR8" s="2">
        <f>$H$2*Data!WR8</f>
        <v>2.52</v>
      </c>
      <c r="WS8" s="6">
        <f>$H$2*Data!WS8</f>
        <v>2.52</v>
      </c>
      <c r="WT8" s="6">
        <f>$H$2*Data!WT8</f>
        <v>2.52</v>
      </c>
      <c r="WU8" s="2">
        <f>$H$2*Data!WU8</f>
        <v>2.31</v>
      </c>
      <c r="WV8" s="2">
        <f>$H$2*Data!WV8</f>
        <v>0.99</v>
      </c>
      <c r="WW8" s="2">
        <f>$H$2*Data!WW8</f>
        <v>2.38</v>
      </c>
      <c r="WX8" s="2">
        <f>$H$2*Data!WX8</f>
        <v>0.8</v>
      </c>
      <c r="WY8" s="12">
        <f>$H$2*Data!WY8</f>
        <v>0</v>
      </c>
      <c r="WZ8" s="11">
        <f>$H$2*Data!WZ8</f>
        <v>0</v>
      </c>
      <c r="XA8" s="2">
        <f>$H$2*Data!XA8</f>
        <v>0</v>
      </c>
      <c r="XB8" s="6">
        <f>$H$2*Data!XB8</f>
        <v>0</v>
      </c>
      <c r="XC8" s="6">
        <f>$H$2*Data!XC8</f>
        <v>2</v>
      </c>
      <c r="XD8" s="2">
        <f>$H$2*Data!XD8</f>
        <v>0.04</v>
      </c>
      <c r="XE8" s="2">
        <f>$H$2*Data!XE8</f>
        <v>0</v>
      </c>
      <c r="XF8" s="2">
        <f>$H$2*Data!XF8</f>
        <v>0</v>
      </c>
      <c r="XG8" s="2">
        <f>$H$2*Data!XG8</f>
        <v>0</v>
      </c>
      <c r="XH8" s="12">
        <f>$H$2*Data!XH8</f>
        <v>0</v>
      </c>
      <c r="XI8" s="11">
        <f>$H$2*Data!XI8</f>
        <v>0</v>
      </c>
      <c r="XJ8" s="2">
        <f>$H$2*Data!XJ8</f>
        <v>0</v>
      </c>
      <c r="XK8" s="6">
        <f>$H$2*Data!XK8</f>
        <v>0</v>
      </c>
      <c r="XL8" s="6">
        <f>$H$2*Data!XL8</f>
        <v>2.4700000000000002</v>
      </c>
      <c r="XM8" s="2">
        <f>$H$2*Data!XM8</f>
        <v>0.27</v>
      </c>
      <c r="XN8" s="2">
        <f>$H$2*Data!XN8</f>
        <v>1.95</v>
      </c>
      <c r="XO8" s="2">
        <f>$H$2*Data!XO8</f>
        <v>1.1599999999999999</v>
      </c>
      <c r="XP8" s="2">
        <f>$H$2*Data!XP8</f>
        <v>0</v>
      </c>
      <c r="XQ8" s="12">
        <f>$H$2*Data!XQ8</f>
        <v>0</v>
      </c>
      <c r="XR8" s="11">
        <f>$H$2*Data!XR8</f>
        <v>0</v>
      </c>
      <c r="XS8" s="2">
        <f>$H$2*Data!XS8</f>
        <v>2.52</v>
      </c>
      <c r="XT8" s="6">
        <f>$H$2*Data!XT8</f>
        <v>0.73</v>
      </c>
      <c r="XU8" s="6">
        <f>$H$2*Data!XU8</f>
        <v>0.19</v>
      </c>
      <c r="XV8" s="2">
        <f>$H$2*Data!XV8</f>
        <v>0.65</v>
      </c>
      <c r="XW8" s="2">
        <f>$H$2*Data!XW8</f>
        <v>2.4700000000000002</v>
      </c>
      <c r="XX8" s="2">
        <f>$H$2*Data!XX8</f>
        <v>2.4900000000000002</v>
      </c>
      <c r="XY8" s="2">
        <f>$H$2*Data!XY8</f>
        <v>0.11</v>
      </c>
      <c r="XZ8" s="12">
        <f>$H$2*Data!XZ8</f>
        <v>0</v>
      </c>
      <c r="YA8" s="11">
        <f>$H$2*Data!YA8</f>
        <v>2.12</v>
      </c>
      <c r="YB8" s="2">
        <f>$H$2*Data!YB8</f>
        <v>1.1599999999999999</v>
      </c>
      <c r="YC8" s="6">
        <f>$H$2*Data!YC8</f>
        <v>1.23</v>
      </c>
      <c r="YD8" s="6">
        <f>$H$2*Data!YD8</f>
        <v>2.54</v>
      </c>
      <c r="YE8" s="2">
        <f>$H$2*Data!YE8</f>
        <v>2.54</v>
      </c>
      <c r="YF8" s="2">
        <f>$H$2*Data!YF8</f>
        <v>2.4900000000000002</v>
      </c>
      <c r="YG8" s="2">
        <f>$H$2*Data!YG8</f>
        <v>1.43</v>
      </c>
      <c r="YH8" s="2">
        <f>$H$2*Data!YH8</f>
        <v>0</v>
      </c>
      <c r="YI8" s="12">
        <f>$H$2*Data!YI8</f>
        <v>0</v>
      </c>
      <c r="YJ8" s="11">
        <f>$H$2*Data!YJ8</f>
        <v>0.02</v>
      </c>
      <c r="YK8" s="2">
        <f>$H$2*Data!YK8</f>
        <v>0.48</v>
      </c>
      <c r="YL8" s="6">
        <f>$H$2*Data!YL8</f>
        <v>1.35</v>
      </c>
      <c r="YM8" s="6">
        <f>$H$2*Data!YM8</f>
        <v>2.4300000000000002</v>
      </c>
      <c r="YN8" s="2">
        <f>$H$2*Data!YN8</f>
        <v>2.5100000000000002</v>
      </c>
      <c r="YO8" s="2">
        <f>$H$2*Data!YO8</f>
        <v>0.32</v>
      </c>
      <c r="YP8" s="2">
        <f>$H$2*Data!YP8</f>
        <v>0</v>
      </c>
      <c r="YQ8" s="2">
        <f>$H$2*Data!YQ8</f>
        <v>0</v>
      </c>
      <c r="YR8" s="12">
        <f>$H$2*Data!YR8</f>
        <v>0</v>
      </c>
      <c r="YS8" s="11">
        <f>$H$2*Data!YS8</f>
        <v>0</v>
      </c>
      <c r="YT8" s="2">
        <f>$H$2*Data!YT8</f>
        <v>0.24</v>
      </c>
      <c r="YU8" s="6">
        <f>$H$2*Data!YU8</f>
        <v>2.41</v>
      </c>
      <c r="YV8" s="6">
        <f>$H$2*Data!YV8</f>
        <v>0.6</v>
      </c>
      <c r="YW8" s="2">
        <f>$H$2*Data!YW8</f>
        <v>2.42</v>
      </c>
      <c r="YX8" s="2">
        <f>$H$2*Data!YX8</f>
        <v>0.03</v>
      </c>
      <c r="YY8" s="2">
        <f>$H$2*Data!YY8</f>
        <v>0</v>
      </c>
      <c r="YZ8" s="2">
        <f>$H$2*Data!YZ8</f>
        <v>0</v>
      </c>
      <c r="ZA8" s="12">
        <f>$H$2*Data!ZA8</f>
        <v>0</v>
      </c>
      <c r="ZB8" s="11">
        <f>$H$2*Data!ZB8</f>
        <v>0</v>
      </c>
      <c r="ZC8" s="2">
        <f>$H$2*Data!ZC8</f>
        <v>2.54</v>
      </c>
      <c r="ZD8" s="6">
        <f>$H$2*Data!ZD8</f>
        <v>2.5500000000000003</v>
      </c>
      <c r="ZE8" s="6">
        <f>$H$2*Data!ZE8</f>
        <v>2.5500000000000003</v>
      </c>
      <c r="ZF8" s="2">
        <f>$H$2*Data!ZF8</f>
        <v>2.5500000000000003</v>
      </c>
      <c r="ZG8" s="2">
        <f>$H$2*Data!ZG8</f>
        <v>1.6</v>
      </c>
      <c r="ZH8" s="2">
        <f>$H$2*Data!ZH8</f>
        <v>1.6</v>
      </c>
      <c r="ZI8" s="2">
        <f>$H$2*Data!ZI8</f>
        <v>2.4300000000000002</v>
      </c>
      <c r="ZJ8" s="12">
        <f>$H$2*Data!ZJ8</f>
        <v>0.88</v>
      </c>
      <c r="ZK8" s="11">
        <f>$H$2*Data!ZK8</f>
        <v>0</v>
      </c>
      <c r="ZL8" s="2">
        <f>$H$2*Data!ZL8</f>
        <v>0.04</v>
      </c>
      <c r="ZM8" s="6">
        <f>$H$2*Data!ZM8</f>
        <v>2.09</v>
      </c>
      <c r="ZN8" s="6">
        <f>$H$2*Data!ZN8</f>
        <v>1.44</v>
      </c>
      <c r="ZO8" s="2">
        <f>$H$2*Data!ZO8</f>
        <v>0</v>
      </c>
      <c r="ZP8" s="2">
        <f>$H$2*Data!ZP8</f>
        <v>0</v>
      </c>
      <c r="ZQ8" s="2">
        <f>$H$2*Data!ZQ8</f>
        <v>0</v>
      </c>
      <c r="ZR8" s="2">
        <f>$H$2*Data!ZR8</f>
        <v>0</v>
      </c>
      <c r="ZS8" s="12">
        <f>$H$2*Data!ZS8</f>
        <v>0</v>
      </c>
      <c r="ZT8" s="11">
        <f>$H$2*Data!ZT8</f>
        <v>0</v>
      </c>
      <c r="ZU8" s="2">
        <f>$H$2*Data!ZU8</f>
        <v>0</v>
      </c>
      <c r="ZV8" s="6">
        <f>$H$2*Data!ZV8</f>
        <v>1.23</v>
      </c>
      <c r="ZW8" s="6">
        <f>$H$2*Data!ZW8</f>
        <v>1.5</v>
      </c>
      <c r="ZX8" s="2">
        <f>$H$2*Data!ZX8</f>
        <v>0</v>
      </c>
      <c r="ZY8" s="2">
        <f>$H$2*Data!ZY8</f>
        <v>0</v>
      </c>
      <c r="ZZ8" s="2">
        <f>$H$2*Data!ZZ8</f>
        <v>0</v>
      </c>
      <c r="AAA8" s="2">
        <f>$H$2*Data!AAA8</f>
        <v>0</v>
      </c>
      <c r="AAB8" s="12">
        <f>$H$2*Data!AAB8</f>
        <v>0</v>
      </c>
      <c r="AAC8" s="11">
        <f>$H$2*Data!AAC8</f>
        <v>0</v>
      </c>
      <c r="AAD8" s="2">
        <f>$H$2*Data!AAD8</f>
        <v>0</v>
      </c>
      <c r="AAE8" s="6">
        <f>$H$2*Data!AAE8</f>
        <v>0</v>
      </c>
      <c r="AAF8" s="6">
        <f>$H$2*Data!AAF8</f>
        <v>0</v>
      </c>
      <c r="AAG8" s="2">
        <f>$H$2*Data!AAG8</f>
        <v>1.47</v>
      </c>
      <c r="AAH8" s="2">
        <f>$H$2*Data!AAH8</f>
        <v>0.01</v>
      </c>
      <c r="AAI8" s="2">
        <f>$H$2*Data!AAI8</f>
        <v>0</v>
      </c>
      <c r="AAJ8" s="2">
        <f>$H$2*Data!AAJ8</f>
        <v>0</v>
      </c>
      <c r="AAK8" s="12">
        <f>$H$2*Data!AAK8</f>
        <v>0</v>
      </c>
      <c r="AAL8" s="11">
        <f>$H$2*Data!AAL8</f>
        <v>0</v>
      </c>
      <c r="AAM8" s="2">
        <f>$H$2*Data!AAM8</f>
        <v>0.01</v>
      </c>
      <c r="AAN8" s="6">
        <f>$H$2*Data!AAN8</f>
        <v>2.13</v>
      </c>
      <c r="AAO8" s="6">
        <f>$H$2*Data!AAO8</f>
        <v>2.5100000000000002</v>
      </c>
      <c r="AAP8" s="2">
        <f>$H$2*Data!AAP8</f>
        <v>0.23</v>
      </c>
      <c r="AAQ8" s="2">
        <f>$H$2*Data!AAQ8</f>
        <v>0</v>
      </c>
      <c r="AAR8" s="2">
        <f>$H$2*Data!AAR8</f>
        <v>0</v>
      </c>
      <c r="AAS8" s="2">
        <f>$H$2*Data!AAS8</f>
        <v>0</v>
      </c>
      <c r="AAT8" s="12">
        <f>$H$2*Data!AAT8</f>
        <v>0</v>
      </c>
      <c r="AAU8" s="11">
        <f>$H$2*Data!AAU8</f>
        <v>0</v>
      </c>
      <c r="AAV8" s="2">
        <f>$H$2*Data!AAV8</f>
        <v>1.27</v>
      </c>
      <c r="AAW8" s="6">
        <f>$H$2*Data!AAW8</f>
        <v>2.14</v>
      </c>
      <c r="AAX8" s="6">
        <f>$H$2*Data!AAX8</f>
        <v>1.58</v>
      </c>
      <c r="AAY8" s="2">
        <f>$H$2*Data!AAY8</f>
        <v>0.04</v>
      </c>
      <c r="AAZ8" s="2">
        <f>$H$2*Data!AAZ8</f>
        <v>0</v>
      </c>
      <c r="ABA8" s="2">
        <f>$H$2*Data!ABA8</f>
        <v>0</v>
      </c>
      <c r="ABB8" s="2">
        <f>$H$2*Data!ABB8</f>
        <v>0.01</v>
      </c>
      <c r="ABC8" s="12">
        <f>$H$2*Data!ABC8</f>
        <v>2.02</v>
      </c>
      <c r="ABD8" s="11">
        <f>$H$2*Data!ABD8</f>
        <v>0</v>
      </c>
      <c r="ABE8" s="2">
        <f>$H$2*Data!ABE8</f>
        <v>0</v>
      </c>
      <c r="ABF8" s="6">
        <f>$H$2*Data!ABF8</f>
        <v>0</v>
      </c>
      <c r="ABG8" s="6">
        <f>$H$2*Data!ABG8</f>
        <v>0</v>
      </c>
      <c r="ABH8" s="2">
        <f>$H$2*Data!ABH8</f>
        <v>0.89</v>
      </c>
      <c r="ABI8" s="2">
        <f>$H$2*Data!ABI8</f>
        <v>1.55</v>
      </c>
      <c r="ABJ8" s="2">
        <f>$H$2*Data!ABJ8</f>
        <v>0</v>
      </c>
      <c r="ABK8" s="2">
        <f>$H$2*Data!ABK8</f>
        <v>0</v>
      </c>
      <c r="ABL8" s="12">
        <f>$H$2*Data!ABL8</f>
        <v>0</v>
      </c>
      <c r="ABM8" s="11">
        <f>$H$2*Data!ABM8</f>
        <v>1.1300000000000001</v>
      </c>
      <c r="ABN8" s="2">
        <f>$H$2*Data!ABN8</f>
        <v>1.94</v>
      </c>
      <c r="ABO8" s="6">
        <f>$H$2*Data!ABO8</f>
        <v>0.8</v>
      </c>
      <c r="ABP8" s="6">
        <f>$H$2*Data!ABP8</f>
        <v>0.01</v>
      </c>
      <c r="ABQ8" s="2">
        <f>$H$2*Data!ABQ8</f>
        <v>0.41000000000000003</v>
      </c>
      <c r="ABR8" s="2">
        <f>$H$2*Data!ABR8</f>
        <v>2.2600000000000002</v>
      </c>
      <c r="ABS8" s="2">
        <f>$H$2*Data!ABS8</f>
        <v>0.52</v>
      </c>
      <c r="ABT8" s="2">
        <f>$H$2*Data!ABT8</f>
        <v>0</v>
      </c>
      <c r="ABU8" s="12">
        <f>$H$2*Data!ABU8</f>
        <v>0</v>
      </c>
      <c r="ABV8" s="11">
        <f>$H$2*Data!ABV8</f>
        <v>0</v>
      </c>
      <c r="ABW8" s="2">
        <f>$H$2*Data!ABW8</f>
        <v>0</v>
      </c>
      <c r="ABX8" s="6">
        <f>$H$2*Data!ABX8</f>
        <v>0</v>
      </c>
      <c r="ABY8" s="6">
        <f>$H$2*Data!ABY8</f>
        <v>0.55000000000000004</v>
      </c>
      <c r="ABZ8" s="2">
        <f>$H$2*Data!ABZ8</f>
        <v>2.19</v>
      </c>
      <c r="ACA8" s="2">
        <f>$H$2*Data!ACA8</f>
        <v>0</v>
      </c>
      <c r="ACB8" s="2">
        <f>$H$2*Data!ACB8</f>
        <v>0</v>
      </c>
      <c r="ACC8" s="2">
        <f>$H$2*Data!ACC8</f>
        <v>0</v>
      </c>
      <c r="ACD8" s="12">
        <f>$H$2*Data!ACD8</f>
        <v>0</v>
      </c>
      <c r="ACE8" s="11">
        <f>$H$2*Data!ACE8</f>
        <v>0</v>
      </c>
      <c r="ACF8" s="2">
        <f>$H$2*Data!ACF8</f>
        <v>0</v>
      </c>
      <c r="ACG8" s="6">
        <f>$H$2*Data!ACG8</f>
        <v>0.25</v>
      </c>
      <c r="ACH8" s="6">
        <f>$H$2*Data!ACH8</f>
        <v>2.54</v>
      </c>
      <c r="ACI8" s="2">
        <f>$H$2*Data!ACI8</f>
        <v>0.01</v>
      </c>
      <c r="ACJ8" s="2">
        <f>$H$2*Data!ACJ8</f>
        <v>0</v>
      </c>
      <c r="ACK8" s="2">
        <f>$H$2*Data!ACK8</f>
        <v>0</v>
      </c>
      <c r="ACL8" s="2">
        <f>$H$2*Data!ACL8</f>
        <v>0</v>
      </c>
      <c r="ACM8" s="12">
        <f>$H$2*Data!ACM8</f>
        <v>0</v>
      </c>
      <c r="ACN8" s="11">
        <f>$H$2*Data!ACN8</f>
        <v>1.18</v>
      </c>
      <c r="ACO8" s="2">
        <f>$H$2*Data!ACO8</f>
        <v>2.4700000000000002</v>
      </c>
      <c r="ACP8" s="6">
        <f>$H$2*Data!ACP8</f>
        <v>2.5100000000000002</v>
      </c>
      <c r="ACQ8" s="6">
        <f>$H$2*Data!ACQ8</f>
        <v>1.98</v>
      </c>
      <c r="ACR8" s="2">
        <f>$H$2*Data!ACR8</f>
        <v>1.6600000000000001</v>
      </c>
      <c r="ACS8" s="2">
        <f>$H$2*Data!ACS8</f>
        <v>2.4700000000000002</v>
      </c>
      <c r="ACT8" s="2">
        <f>$H$2*Data!ACT8</f>
        <v>2.06</v>
      </c>
      <c r="ACU8" s="2">
        <f>$H$2*Data!ACU8</f>
        <v>2.2200000000000002</v>
      </c>
      <c r="ACV8" s="12">
        <f>$H$2*Data!ACV8</f>
        <v>0</v>
      </c>
      <c r="ACW8" s="11">
        <f>$H$2*Data!ACW8</f>
        <v>0</v>
      </c>
      <c r="ACX8" s="2">
        <f>$H$2*Data!ACX8</f>
        <v>2.44</v>
      </c>
      <c r="ACY8" s="6">
        <f>$H$2*Data!ACY8</f>
        <v>0.51</v>
      </c>
      <c r="ACZ8" s="6">
        <f>$H$2*Data!ACZ8</f>
        <v>1.83</v>
      </c>
      <c r="ADA8" s="2">
        <f>$H$2*Data!ADA8</f>
        <v>2.4300000000000002</v>
      </c>
      <c r="ADB8" s="2">
        <f>$H$2*Data!ADB8</f>
        <v>0.12</v>
      </c>
      <c r="ADC8" s="2">
        <f>$H$2*Data!ADC8</f>
        <v>2</v>
      </c>
      <c r="ADD8" s="2">
        <f>$H$2*Data!ADD8</f>
        <v>1.6300000000000001</v>
      </c>
      <c r="ADE8" s="12">
        <f>$H$2*Data!ADE8</f>
        <v>0</v>
      </c>
      <c r="ADF8" s="11">
        <f>$H$2*Data!ADF8</f>
        <v>0</v>
      </c>
      <c r="ADG8" s="2">
        <f>$H$2*Data!ADG8</f>
        <v>0</v>
      </c>
      <c r="ADH8" s="6">
        <f>$H$2*Data!ADH8</f>
        <v>0</v>
      </c>
      <c r="ADI8" s="6">
        <f>$H$2*Data!ADI8</f>
        <v>0</v>
      </c>
      <c r="ADJ8" s="2">
        <f>$H$2*Data!ADJ8</f>
        <v>0.63</v>
      </c>
      <c r="ADK8" s="2">
        <f>$H$2*Data!ADK8</f>
        <v>0.63</v>
      </c>
      <c r="ADL8" s="2">
        <f>$H$2*Data!ADL8</f>
        <v>0</v>
      </c>
      <c r="ADM8" s="2">
        <f>$H$2*Data!ADM8</f>
        <v>0</v>
      </c>
      <c r="ADN8" s="12">
        <f>$H$2*Data!ADN8</f>
        <v>0</v>
      </c>
      <c r="ADO8" s="11">
        <f>$H$2*Data!ADO8</f>
        <v>0</v>
      </c>
      <c r="ADP8" s="2">
        <f>$H$2*Data!ADP8</f>
        <v>0</v>
      </c>
      <c r="ADQ8" s="6">
        <f>$H$2*Data!ADQ8</f>
        <v>0</v>
      </c>
      <c r="ADR8" s="6">
        <f>$H$2*Data!ADR8</f>
        <v>2.11</v>
      </c>
      <c r="ADS8" s="2">
        <f>$H$2*Data!ADS8</f>
        <v>0.73</v>
      </c>
      <c r="ADT8" s="2">
        <f>$H$2*Data!ADT8</f>
        <v>0</v>
      </c>
      <c r="ADU8" s="2">
        <f>$H$2*Data!ADU8</f>
        <v>0</v>
      </c>
      <c r="ADV8" s="2">
        <f>$H$2*Data!ADV8</f>
        <v>0</v>
      </c>
      <c r="ADW8" s="12">
        <f>$H$2*Data!ADW8</f>
        <v>0</v>
      </c>
      <c r="ADX8" s="11">
        <f>$H$2*Data!ADX8</f>
        <v>0</v>
      </c>
      <c r="ADY8" s="2">
        <f>$H$2*Data!ADY8</f>
        <v>0</v>
      </c>
      <c r="ADZ8" s="6">
        <f>$H$2*Data!ADZ8</f>
        <v>0.98</v>
      </c>
      <c r="AEA8" s="6">
        <f>$H$2*Data!AEA8</f>
        <v>2.54</v>
      </c>
      <c r="AEB8" s="2">
        <f>$H$2*Data!AEB8</f>
        <v>0.53</v>
      </c>
      <c r="AEC8" s="2">
        <f>$H$2*Data!AEC8</f>
        <v>0.42</v>
      </c>
      <c r="AED8" s="2">
        <f>$H$2*Data!AED8</f>
        <v>0.64</v>
      </c>
      <c r="AEE8" s="2">
        <f>$H$2*Data!AEE8</f>
        <v>0.78</v>
      </c>
      <c r="AEF8" s="12">
        <f>$H$2*Data!AEF8</f>
        <v>0</v>
      </c>
      <c r="AEG8" s="11">
        <f>$H$2*Data!AEG8</f>
        <v>0</v>
      </c>
      <c r="AEH8" s="2">
        <f>$H$2*Data!AEH8</f>
        <v>0.66</v>
      </c>
      <c r="AEI8" s="6">
        <f>$H$2*Data!AEI8</f>
        <v>1.74</v>
      </c>
      <c r="AEJ8" s="6">
        <f>$H$2*Data!AEJ8</f>
        <v>2.23</v>
      </c>
      <c r="AEK8" s="2">
        <f>$H$2*Data!AEK8</f>
        <v>2.29</v>
      </c>
      <c r="AEL8" s="2">
        <f>$H$2*Data!AEL8</f>
        <v>2.2000000000000002</v>
      </c>
      <c r="AEM8" s="2">
        <f>$H$2*Data!AEM8</f>
        <v>0</v>
      </c>
      <c r="AEN8" s="2">
        <f>$H$2*Data!AEN8</f>
        <v>0</v>
      </c>
      <c r="AEO8" s="12">
        <f>$H$2*Data!AEO8</f>
        <v>0</v>
      </c>
      <c r="AEP8" s="11">
        <f>$H$2*Data!AEP8</f>
        <v>1.21</v>
      </c>
      <c r="AEQ8" s="2">
        <f>$H$2*Data!AEQ8</f>
        <v>2.2600000000000002</v>
      </c>
      <c r="AER8" s="6">
        <f>$H$2*Data!AER8</f>
        <v>0.96</v>
      </c>
      <c r="AES8" s="6">
        <f>$H$2*Data!AES8</f>
        <v>2.5300000000000002</v>
      </c>
      <c r="AET8" s="2">
        <f>$H$2*Data!AET8</f>
        <v>2.5300000000000002</v>
      </c>
      <c r="AEU8" s="2">
        <f>$H$2*Data!AEU8</f>
        <v>0.83000000000000007</v>
      </c>
      <c r="AEV8" s="2">
        <f>$H$2*Data!AEV8</f>
        <v>0</v>
      </c>
      <c r="AEW8" s="2">
        <f>$H$2*Data!AEW8</f>
        <v>0</v>
      </c>
      <c r="AEX8" s="12">
        <f>$H$2*Data!AEX8</f>
        <v>0</v>
      </c>
      <c r="AEY8" s="11">
        <f>$H$2*Data!AEY8</f>
        <v>0</v>
      </c>
      <c r="AEZ8" s="2">
        <f>$H$2*Data!AEZ8</f>
        <v>0</v>
      </c>
      <c r="AFA8" s="6">
        <f>$H$2*Data!AFA8</f>
        <v>0.35000000000000003</v>
      </c>
      <c r="AFB8" s="6">
        <f>$H$2*Data!AFB8</f>
        <v>2.5300000000000002</v>
      </c>
      <c r="AFC8" s="2">
        <f>$H$2*Data!AFC8</f>
        <v>1.9100000000000001</v>
      </c>
      <c r="AFD8" s="2">
        <f>$H$2*Data!AFD8</f>
        <v>0</v>
      </c>
      <c r="AFE8" s="2">
        <f>$H$2*Data!AFE8</f>
        <v>0</v>
      </c>
      <c r="AFF8" s="2">
        <f>$H$2*Data!AFF8</f>
        <v>0</v>
      </c>
      <c r="AFG8" s="12">
        <f>$H$2*Data!AFG8</f>
        <v>0</v>
      </c>
      <c r="AFH8" s="11">
        <f>$H$2*Data!AFH8</f>
        <v>0</v>
      </c>
      <c r="AFI8" s="2">
        <f>$H$2*Data!AFI8</f>
        <v>0</v>
      </c>
      <c r="AFJ8" s="6">
        <f>$H$2*Data!AFJ8</f>
        <v>0</v>
      </c>
      <c r="AFK8" s="6">
        <f>$H$2*Data!AFK8</f>
        <v>0</v>
      </c>
      <c r="AFL8" s="2">
        <f>$H$2*Data!AFL8</f>
        <v>0</v>
      </c>
      <c r="AFM8" s="2">
        <f>$H$2*Data!AFM8</f>
        <v>2.4300000000000002</v>
      </c>
      <c r="AFN8" s="2">
        <f>$H$2*Data!AFN8</f>
        <v>0</v>
      </c>
      <c r="AFO8" s="2">
        <f>$H$2*Data!AFO8</f>
        <v>0</v>
      </c>
      <c r="AFP8" s="12">
        <f>$H$2*Data!AFP8</f>
        <v>0</v>
      </c>
      <c r="AFQ8" s="11">
        <f>$H$2*Data!AFQ8</f>
        <v>0</v>
      </c>
      <c r="AFR8" s="2">
        <f>$H$2*Data!AFR8</f>
        <v>0.1</v>
      </c>
      <c r="AFS8" s="6">
        <f>$H$2*Data!AFS8</f>
        <v>2.48</v>
      </c>
      <c r="AFT8" s="6">
        <f>$H$2*Data!AFT8</f>
        <v>2.11</v>
      </c>
      <c r="AFU8" s="2">
        <f>$H$2*Data!AFU8</f>
        <v>2.52</v>
      </c>
      <c r="AFV8" s="2">
        <f>$H$2*Data!AFV8</f>
        <v>2.5</v>
      </c>
      <c r="AFW8" s="2">
        <f>$H$2*Data!AFW8</f>
        <v>2.5100000000000002</v>
      </c>
      <c r="AFX8" s="2">
        <f>$H$2*Data!AFX8</f>
        <v>0.56000000000000005</v>
      </c>
      <c r="AFY8" s="12">
        <f>$H$2*Data!AFY8</f>
        <v>0.01</v>
      </c>
      <c r="AFZ8" s="11">
        <f>$H$2*Data!AFZ8</f>
        <v>0</v>
      </c>
      <c r="AGA8" s="2">
        <f>$H$2*Data!AGA8</f>
        <v>0.21</v>
      </c>
      <c r="AGB8" s="6">
        <f>$H$2*Data!AGB8</f>
        <v>1.76</v>
      </c>
      <c r="AGC8" s="6">
        <f>$H$2*Data!AGC8</f>
        <v>0</v>
      </c>
      <c r="AGD8" s="2">
        <f>$H$2*Data!AGD8</f>
        <v>1.56</v>
      </c>
      <c r="AGE8" s="2">
        <f>$H$2*Data!AGE8</f>
        <v>1.08</v>
      </c>
      <c r="AGF8" s="2">
        <f>$H$2*Data!AGF8</f>
        <v>0</v>
      </c>
      <c r="AGG8" s="2">
        <f>$H$2*Data!AGG8</f>
        <v>0</v>
      </c>
      <c r="AGH8" s="12">
        <f>$H$2*Data!AGH8</f>
        <v>0</v>
      </c>
      <c r="AGI8" s="11">
        <f>$H$2*Data!AGI8</f>
        <v>0</v>
      </c>
      <c r="AGJ8" s="2">
        <f>$H$2*Data!AGJ8</f>
        <v>0.19</v>
      </c>
      <c r="AGK8" s="6">
        <f>$H$2*Data!AGK8</f>
        <v>2.52</v>
      </c>
      <c r="AGL8" s="6">
        <f>$H$2*Data!AGL8</f>
        <v>2.5300000000000002</v>
      </c>
      <c r="AGM8" s="2">
        <f>$H$2*Data!AGM8</f>
        <v>2.52</v>
      </c>
      <c r="AGN8" s="2">
        <f>$H$2*Data!AGN8</f>
        <v>2.3199999999999998</v>
      </c>
      <c r="AGO8" s="2">
        <f>$H$2*Data!AGO8</f>
        <v>1.56</v>
      </c>
      <c r="AGP8" s="2">
        <f>$H$2*Data!AGP8</f>
        <v>2.39</v>
      </c>
      <c r="AGQ8" s="12">
        <f>$H$2*Data!AGQ8</f>
        <v>1.83</v>
      </c>
      <c r="AGR8" s="11">
        <f>$H$2*Data!AGR8</f>
        <v>0</v>
      </c>
      <c r="AGS8" s="2">
        <f>$H$2*Data!AGS8</f>
        <v>0</v>
      </c>
      <c r="AGT8" s="6">
        <f>$H$2*Data!AGT8</f>
        <v>0</v>
      </c>
      <c r="AGU8" s="6">
        <f>$H$2*Data!AGU8</f>
        <v>2.15</v>
      </c>
      <c r="AGV8" s="2">
        <f>$H$2*Data!AGV8</f>
        <v>0.01</v>
      </c>
      <c r="AGW8" s="2">
        <f>$H$2*Data!AGW8</f>
        <v>0</v>
      </c>
      <c r="AGX8" s="2">
        <f>$H$2*Data!AGX8</f>
        <v>0</v>
      </c>
      <c r="AGY8" s="2">
        <f>$H$2*Data!AGY8</f>
        <v>0</v>
      </c>
      <c r="AGZ8" s="12">
        <f>$H$2*Data!AGZ8</f>
        <v>0</v>
      </c>
      <c r="AHA8" s="11">
        <f>$H$2*Data!AHA8</f>
        <v>2.5300000000000002</v>
      </c>
      <c r="AHB8" s="2">
        <f>$H$2*Data!AHB8</f>
        <v>1.55</v>
      </c>
      <c r="AHC8" s="6">
        <f>$H$2*Data!AHC8</f>
        <v>2.12</v>
      </c>
      <c r="AHD8" s="6">
        <f>$H$2*Data!AHD8</f>
        <v>2.0499999999999998</v>
      </c>
      <c r="AHE8" s="2">
        <f>$H$2*Data!AHE8</f>
        <v>0.35000000000000003</v>
      </c>
      <c r="AHF8" s="2">
        <f>$H$2*Data!AHF8</f>
        <v>0</v>
      </c>
      <c r="AHG8" s="2">
        <f>$H$2*Data!AHG8</f>
        <v>0</v>
      </c>
      <c r="AHH8" s="2">
        <f>$H$2*Data!AHH8</f>
        <v>0</v>
      </c>
      <c r="AHI8" s="12">
        <f>$H$2*Data!AHI8</f>
        <v>0</v>
      </c>
      <c r="AHJ8" s="11">
        <f>$H$2*Data!AHJ8</f>
        <v>0</v>
      </c>
      <c r="AHK8" s="2">
        <f>$H$2*Data!AHK8</f>
        <v>0.13</v>
      </c>
      <c r="AHL8" s="6">
        <f>$H$2*Data!AHL8</f>
        <v>1.92</v>
      </c>
      <c r="AHM8" s="6">
        <f>$H$2*Data!AHM8</f>
        <v>0.02</v>
      </c>
      <c r="AHN8" s="2">
        <f>$H$2*Data!AHN8</f>
        <v>2.08</v>
      </c>
      <c r="AHO8" s="2">
        <f>$H$2*Data!AHO8</f>
        <v>1.46</v>
      </c>
      <c r="AHP8" s="2">
        <f>$H$2*Data!AHP8</f>
        <v>1.1500000000000001</v>
      </c>
      <c r="AHQ8" s="2">
        <f>$H$2*Data!AHQ8</f>
        <v>0</v>
      </c>
      <c r="AHR8" s="12">
        <f>$H$2*Data!AHR8</f>
        <v>0</v>
      </c>
      <c r="AHS8" s="11">
        <f>$H$2*Data!AHS8</f>
        <v>0</v>
      </c>
      <c r="AHT8" s="2">
        <f>$H$2*Data!AHT8</f>
        <v>0</v>
      </c>
      <c r="AHU8" s="6">
        <f>$H$2*Data!AHU8</f>
        <v>0</v>
      </c>
      <c r="AHV8" s="6">
        <f>$H$2*Data!AHV8</f>
        <v>0.14000000000000001</v>
      </c>
      <c r="AHW8" s="2">
        <f>$H$2*Data!AHW8</f>
        <v>2.19</v>
      </c>
      <c r="AHX8" s="2">
        <f>$H$2*Data!AHX8</f>
        <v>0</v>
      </c>
      <c r="AHY8" s="2">
        <f>$H$2*Data!AHY8</f>
        <v>0</v>
      </c>
      <c r="AHZ8" s="2">
        <f>$H$2*Data!AHZ8</f>
        <v>0</v>
      </c>
      <c r="AIA8" s="12">
        <f>$H$2*Data!AIA8</f>
        <v>0</v>
      </c>
      <c r="AIB8" s="11">
        <f>$H$2*Data!AIB8</f>
        <v>1.76</v>
      </c>
      <c r="AIC8" s="2">
        <f>$H$2*Data!AIC8</f>
        <v>2.54</v>
      </c>
      <c r="AID8" s="6">
        <f>$H$2*Data!AID8</f>
        <v>2.54</v>
      </c>
      <c r="AIE8" s="6">
        <f>$H$2*Data!AIE8</f>
        <v>2.54</v>
      </c>
      <c r="AIF8" s="2">
        <f>$H$2*Data!AIF8</f>
        <v>2.54</v>
      </c>
      <c r="AIG8" s="2">
        <f>$H$2*Data!AIG8</f>
        <v>1.85</v>
      </c>
      <c r="AIH8" s="2">
        <f>$H$2*Data!AIH8</f>
        <v>2.33</v>
      </c>
      <c r="AII8" s="2">
        <f>$H$2*Data!AII8</f>
        <v>2.54</v>
      </c>
      <c r="AIJ8" s="12">
        <f>$H$2*Data!AIJ8</f>
        <v>0</v>
      </c>
      <c r="AIK8" s="11">
        <f>$H$2*Data!AIK8</f>
        <v>0</v>
      </c>
      <c r="AIL8" s="2">
        <f>$H$2*Data!AIL8</f>
        <v>0</v>
      </c>
      <c r="AIM8" s="6">
        <f>$H$2*Data!AIM8</f>
        <v>0</v>
      </c>
      <c r="AIN8" s="6">
        <f>$H$2*Data!AIN8</f>
        <v>2.42</v>
      </c>
      <c r="AIO8" s="2">
        <f>$H$2*Data!AIO8</f>
        <v>0.3</v>
      </c>
      <c r="AIP8" s="2">
        <f>$H$2*Data!AIP8</f>
        <v>0</v>
      </c>
      <c r="AIQ8" s="2">
        <f>$H$2*Data!AIQ8</f>
        <v>0</v>
      </c>
      <c r="AIR8" s="2">
        <f>$H$2*Data!AIR8</f>
        <v>0</v>
      </c>
      <c r="AIS8" s="12">
        <f>$H$2*Data!AIS8</f>
        <v>0</v>
      </c>
      <c r="AIT8" s="11">
        <f>$H$2*Data!AIT8</f>
        <v>0.64</v>
      </c>
      <c r="AIU8" s="2">
        <f>$H$2*Data!AIU8</f>
        <v>2.4300000000000002</v>
      </c>
      <c r="AIV8" s="6">
        <f>$H$2*Data!AIV8</f>
        <v>1.57</v>
      </c>
      <c r="AIW8" s="6">
        <f>$H$2*Data!AIW8</f>
        <v>2.36</v>
      </c>
      <c r="AIX8" s="2">
        <f>$H$2*Data!AIX8</f>
        <v>2.4700000000000002</v>
      </c>
      <c r="AIY8" s="2">
        <f>$H$2*Data!AIY8</f>
        <v>1.9100000000000001</v>
      </c>
      <c r="AIZ8" s="2">
        <f>$H$2*Data!AIZ8</f>
        <v>0.04</v>
      </c>
      <c r="AJA8" s="2">
        <f>$H$2*Data!AJA8</f>
        <v>0.06</v>
      </c>
      <c r="AJB8" s="12">
        <f>$H$2*Data!AJB8</f>
        <v>0</v>
      </c>
      <c r="AJC8" s="11">
        <f>$H$2*Data!AJC8</f>
        <v>0</v>
      </c>
      <c r="AJD8" s="2">
        <f>$H$2*Data!AJD8</f>
        <v>0</v>
      </c>
      <c r="AJE8" s="6">
        <f>$H$2*Data!AJE8</f>
        <v>0.63</v>
      </c>
      <c r="AJF8" s="6">
        <f>$H$2*Data!AJF8</f>
        <v>2.2000000000000002</v>
      </c>
      <c r="AJG8" s="2">
        <f>$H$2*Data!AJG8</f>
        <v>0.02</v>
      </c>
      <c r="AJH8" s="2">
        <f>$H$2*Data!AJH8</f>
        <v>0</v>
      </c>
      <c r="AJI8" s="2">
        <f>$H$2*Data!AJI8</f>
        <v>0</v>
      </c>
      <c r="AJJ8" s="2">
        <f>$H$2*Data!AJJ8</f>
        <v>0</v>
      </c>
      <c r="AJK8" s="12">
        <f>$H$2*Data!AJK8</f>
        <v>0</v>
      </c>
      <c r="AJL8" s="11">
        <f>$H$2*Data!AJL8</f>
        <v>0</v>
      </c>
      <c r="AJM8" s="2">
        <f>$H$2*Data!AJM8</f>
        <v>0.47000000000000003</v>
      </c>
      <c r="AJN8" s="6">
        <f>$H$2*Data!AJN8</f>
        <v>2.52</v>
      </c>
      <c r="AJO8" s="6">
        <f>$H$2*Data!AJO8</f>
        <v>0.16</v>
      </c>
      <c r="AJP8" s="2">
        <f>$H$2*Data!AJP8</f>
        <v>0</v>
      </c>
      <c r="AJQ8" s="2">
        <f>$H$2*Data!AJQ8</f>
        <v>0</v>
      </c>
      <c r="AJR8" s="2">
        <f>$H$2*Data!AJR8</f>
        <v>0</v>
      </c>
      <c r="AJS8" s="2">
        <f>$H$2*Data!AJS8</f>
        <v>0</v>
      </c>
      <c r="AJT8" s="12">
        <f>$H$2*Data!AJT8</f>
        <v>0</v>
      </c>
      <c r="AJU8" s="11">
        <f>$H$2*Data!AJU8</f>
        <v>1.06</v>
      </c>
      <c r="AJV8" s="2">
        <f>$H$2*Data!AJV8</f>
        <v>2.5300000000000002</v>
      </c>
      <c r="AJW8" s="6">
        <f>$H$2*Data!AJW8</f>
        <v>2.5300000000000002</v>
      </c>
      <c r="AJX8" s="6">
        <f>$H$2*Data!AJX8</f>
        <v>2.5300000000000002</v>
      </c>
      <c r="AJY8" s="2">
        <f>$H$2*Data!AJY8</f>
        <v>2.5300000000000002</v>
      </c>
      <c r="AJZ8" s="2">
        <f>$H$2*Data!AJZ8</f>
        <v>2.4900000000000002</v>
      </c>
      <c r="AKA8" s="2">
        <f>$H$2*Data!AKA8</f>
        <v>1.27</v>
      </c>
      <c r="AKB8" s="2">
        <f>$H$2*Data!AKB8</f>
        <v>2.06</v>
      </c>
      <c r="AKC8" s="12">
        <f>$H$2*Data!AKC8</f>
        <v>0</v>
      </c>
      <c r="AKD8" s="11">
        <f>$H$2*Data!AKD8</f>
        <v>2.11</v>
      </c>
      <c r="AKE8" s="2">
        <f>$H$2*Data!AKE8</f>
        <v>1.49</v>
      </c>
      <c r="AKF8" s="6">
        <f>$H$2*Data!AKF8</f>
        <v>0.11</v>
      </c>
      <c r="AKG8" s="6">
        <f>$H$2*Data!AKG8</f>
        <v>1.61</v>
      </c>
      <c r="AKH8" s="2">
        <f>$H$2*Data!AKH8</f>
        <v>2.5100000000000002</v>
      </c>
      <c r="AKI8" s="2">
        <f>$H$2*Data!AKI8</f>
        <v>0.82000000000000006</v>
      </c>
      <c r="AKJ8" s="2">
        <f>$H$2*Data!AKJ8</f>
        <v>0.06</v>
      </c>
      <c r="AKK8" s="2">
        <f>$H$2*Data!AKK8</f>
        <v>0.26</v>
      </c>
      <c r="AKL8" s="12">
        <f>$H$2*Data!AKL8</f>
        <v>0</v>
      </c>
      <c r="AKM8" s="11">
        <f>$H$2*Data!AKM8</f>
        <v>0</v>
      </c>
      <c r="AKN8" s="2">
        <f>$H$2*Data!AKN8</f>
        <v>0</v>
      </c>
      <c r="AKO8" s="6">
        <f>$H$2*Data!AKO8</f>
        <v>1.96</v>
      </c>
      <c r="AKP8" s="6">
        <f>$H$2*Data!AKP8</f>
        <v>0.64</v>
      </c>
      <c r="AKQ8" s="2">
        <f>$H$2*Data!AKQ8</f>
        <v>0</v>
      </c>
      <c r="AKR8" s="2">
        <f>$H$2*Data!AKR8</f>
        <v>0</v>
      </c>
      <c r="AKS8" s="2">
        <f>$H$2*Data!AKS8</f>
        <v>0</v>
      </c>
      <c r="AKT8" s="2">
        <f>$H$2*Data!AKT8</f>
        <v>0</v>
      </c>
      <c r="AKU8" s="12">
        <f>$H$2*Data!AKU8</f>
        <v>0</v>
      </c>
      <c r="AKV8" s="11">
        <f>$H$2*Data!AKV8</f>
        <v>0</v>
      </c>
      <c r="AKW8" s="2">
        <f>$H$2*Data!AKW8</f>
        <v>0</v>
      </c>
      <c r="AKX8" s="6">
        <f>$H$2*Data!AKX8</f>
        <v>1.36</v>
      </c>
      <c r="AKY8" s="6">
        <f>$H$2*Data!AKY8</f>
        <v>2.52</v>
      </c>
      <c r="AKZ8" s="2">
        <f>$H$2*Data!AKZ8</f>
        <v>1.67</v>
      </c>
      <c r="ALA8" s="2">
        <f>$H$2*Data!ALA8</f>
        <v>0</v>
      </c>
      <c r="ALB8" s="2">
        <f>$H$2*Data!ALB8</f>
        <v>0</v>
      </c>
      <c r="ALC8" s="2">
        <f>$H$2*Data!ALC8</f>
        <v>0</v>
      </c>
      <c r="ALD8" s="12">
        <f>$H$2*Data!ALD8</f>
        <v>0</v>
      </c>
      <c r="ALE8" s="11">
        <f>$H$2*Data!ALE8</f>
        <v>0</v>
      </c>
      <c r="ALF8" s="2">
        <f>$H$2*Data!ALF8</f>
        <v>0</v>
      </c>
      <c r="ALG8" s="6">
        <f>$H$2*Data!ALG8</f>
        <v>0</v>
      </c>
      <c r="ALH8" s="6">
        <f>$H$2*Data!ALH8</f>
        <v>0</v>
      </c>
      <c r="ALI8" s="2">
        <f>$H$2*Data!ALI8</f>
        <v>2.11</v>
      </c>
      <c r="ALJ8" s="2">
        <f>$H$2*Data!ALJ8</f>
        <v>0.57999999999999996</v>
      </c>
      <c r="ALK8" s="2">
        <f>$H$2*Data!ALK8</f>
        <v>0</v>
      </c>
      <c r="ALL8" s="2">
        <f>$H$2*Data!ALL8</f>
        <v>0</v>
      </c>
      <c r="ALM8" s="12">
        <f>$H$2*Data!ALM8</f>
        <v>0</v>
      </c>
      <c r="ALN8" s="11">
        <f>$H$2*Data!ALN8</f>
        <v>0</v>
      </c>
      <c r="ALO8" s="2">
        <f>$H$2*Data!ALO8</f>
        <v>0</v>
      </c>
      <c r="ALP8" s="6">
        <f>$H$2*Data!ALP8</f>
        <v>0.05</v>
      </c>
      <c r="ALQ8" s="6">
        <f>$H$2*Data!ALQ8</f>
        <v>2.1</v>
      </c>
      <c r="ALR8" s="2">
        <f>$H$2*Data!ALR8</f>
        <v>2.5300000000000002</v>
      </c>
      <c r="ALS8" s="2">
        <f>$H$2*Data!ALS8</f>
        <v>1.27</v>
      </c>
      <c r="ALT8" s="2">
        <f>$H$2*Data!ALT8</f>
        <v>0</v>
      </c>
      <c r="ALU8" s="2">
        <f>$H$2*Data!ALU8</f>
        <v>0</v>
      </c>
      <c r="ALV8" s="12">
        <f>$H$2*Data!ALV8</f>
        <v>0</v>
      </c>
      <c r="ALW8" s="11">
        <f>$H$2*Data!ALW8</f>
        <v>2.44</v>
      </c>
      <c r="ALX8" s="2">
        <f>$H$2*Data!ALX8</f>
        <v>2.5300000000000002</v>
      </c>
      <c r="ALY8" s="6">
        <f>$H$2*Data!ALY8</f>
        <v>2.5300000000000002</v>
      </c>
      <c r="ALZ8" s="6">
        <f>$H$2*Data!ALZ8</f>
        <v>2.5300000000000002</v>
      </c>
      <c r="AMA8" s="2">
        <f>$H$2*Data!AMA8</f>
        <v>2.29</v>
      </c>
      <c r="AMB8" s="2">
        <f>$H$2*Data!AMB8</f>
        <v>0.12</v>
      </c>
      <c r="AMC8" s="2">
        <f>$H$2*Data!AMC8</f>
        <v>7.0000000000000007E-2</v>
      </c>
      <c r="AMD8" s="2">
        <f>$H$2*Data!AMD8</f>
        <v>1.05</v>
      </c>
      <c r="AME8" s="12">
        <f>$H$2*Data!AME8</f>
        <v>0</v>
      </c>
      <c r="AMF8" s="11">
        <f>$H$2*Data!AMF8</f>
        <v>0.73</v>
      </c>
      <c r="AMG8" s="2">
        <f>$H$2*Data!AMG8</f>
        <v>1.04</v>
      </c>
      <c r="AMH8" s="6">
        <f>$H$2*Data!AMH8</f>
        <v>2.35</v>
      </c>
      <c r="AMI8" s="6">
        <f>$H$2*Data!AMI8</f>
        <v>1.5</v>
      </c>
      <c r="AMJ8" s="2">
        <f>$H$2*Data!AMJ8</f>
        <v>0.6</v>
      </c>
      <c r="AMK8" s="2">
        <f>$H$2*Data!AMK8</f>
        <v>2.29</v>
      </c>
      <c r="AML8" s="2">
        <f>$H$2*Data!AML8</f>
        <v>0</v>
      </c>
      <c r="AMM8" s="2">
        <f>$H$2*Data!AMM8</f>
        <v>0</v>
      </c>
      <c r="AMN8" s="12">
        <f>$H$2*Data!AMN8</f>
        <v>0</v>
      </c>
      <c r="AMO8" s="11">
        <f>$H$2*Data!AMO8</f>
        <v>0</v>
      </c>
      <c r="AMP8" s="2">
        <f>$H$2*Data!AMP8</f>
        <v>0</v>
      </c>
      <c r="AMQ8" s="6">
        <f>$H$2*Data!AMQ8</f>
        <v>0</v>
      </c>
      <c r="AMR8" s="6">
        <f>$H$2*Data!AMR8</f>
        <v>0</v>
      </c>
      <c r="AMS8" s="2">
        <f>$H$2*Data!AMS8</f>
        <v>0.42</v>
      </c>
      <c r="AMT8" s="2">
        <f>$H$2*Data!AMT8</f>
        <v>2.31</v>
      </c>
      <c r="AMU8" s="2">
        <f>$H$2*Data!AMU8</f>
        <v>0.01</v>
      </c>
      <c r="AMV8" s="2">
        <f>$H$2*Data!AMV8</f>
        <v>0</v>
      </c>
      <c r="AMW8" s="12">
        <f>$H$2*Data!AMW8</f>
        <v>0</v>
      </c>
      <c r="AMX8" s="11">
        <f>$H$2*Data!AMX8</f>
        <v>0</v>
      </c>
      <c r="AMY8" s="2">
        <f>$H$2*Data!AMY8</f>
        <v>0</v>
      </c>
      <c r="AMZ8" s="6">
        <f>$H$2*Data!AMZ8</f>
        <v>1.8</v>
      </c>
      <c r="ANA8" s="6">
        <f>$H$2*Data!ANA8</f>
        <v>2.3199999999999998</v>
      </c>
      <c r="ANB8" s="2">
        <f>$H$2*Data!ANB8</f>
        <v>0.05</v>
      </c>
      <c r="ANC8" s="2">
        <f>$H$2*Data!ANC8</f>
        <v>0</v>
      </c>
      <c r="AND8" s="2">
        <f>$H$2*Data!AND8</f>
        <v>0</v>
      </c>
      <c r="ANE8" s="2">
        <f>$H$2*Data!ANE8</f>
        <v>0</v>
      </c>
      <c r="ANF8" s="12">
        <f>$H$2*Data!ANF8</f>
        <v>0</v>
      </c>
      <c r="ANG8" s="11">
        <f>$H$2*Data!ANG8</f>
        <v>0</v>
      </c>
      <c r="ANH8" s="2">
        <f>$H$2*Data!ANH8</f>
        <v>0</v>
      </c>
      <c r="ANI8" s="6">
        <f>$H$2*Data!ANI8</f>
        <v>0</v>
      </c>
      <c r="ANJ8" s="6">
        <f>$H$2*Data!ANJ8</f>
        <v>2.54</v>
      </c>
      <c r="ANK8" s="2">
        <f>$H$2*Data!ANK8</f>
        <v>2.38</v>
      </c>
      <c r="ANL8" s="2">
        <f>$H$2*Data!ANL8</f>
        <v>2.4</v>
      </c>
      <c r="ANM8" s="2">
        <f>$H$2*Data!ANM8</f>
        <v>2.5100000000000002</v>
      </c>
      <c r="ANN8" s="2">
        <f>$H$2*Data!ANN8</f>
        <v>2.52</v>
      </c>
      <c r="ANO8" s="12">
        <f>$H$2*Data!ANO8</f>
        <v>0.16</v>
      </c>
      <c r="ANP8" s="11">
        <f>$H$2*Data!ANP8</f>
        <v>0</v>
      </c>
      <c r="ANQ8" s="2">
        <f>$H$2*Data!ANQ8</f>
        <v>0</v>
      </c>
      <c r="ANR8" s="6">
        <f>$H$2*Data!ANR8</f>
        <v>0</v>
      </c>
      <c r="ANS8" s="6">
        <f>$H$2*Data!ANS8</f>
        <v>0.16</v>
      </c>
      <c r="ANT8" s="2">
        <f>$H$2*Data!ANT8</f>
        <v>2.52</v>
      </c>
      <c r="ANU8" s="2">
        <f>$H$2*Data!ANU8</f>
        <v>0</v>
      </c>
      <c r="ANV8" s="2">
        <f>$H$2*Data!ANV8</f>
        <v>0</v>
      </c>
      <c r="ANW8" s="2">
        <f>$H$2*Data!ANW8</f>
        <v>0</v>
      </c>
      <c r="ANX8" s="12">
        <f>$H$2*Data!ANX8</f>
        <v>0</v>
      </c>
      <c r="ANY8" s="11">
        <f>$H$2*Data!ANY8</f>
        <v>0</v>
      </c>
      <c r="ANZ8" s="2">
        <f>$H$2*Data!ANZ8</f>
        <v>0</v>
      </c>
      <c r="AOA8" s="6">
        <f>$H$2*Data!AOA8</f>
        <v>0</v>
      </c>
      <c r="AOB8" s="6">
        <f>$H$2*Data!AOB8</f>
        <v>0.79</v>
      </c>
      <c r="AOC8" s="2">
        <f>$H$2*Data!AOC8</f>
        <v>0.11</v>
      </c>
      <c r="AOD8" s="2">
        <f>$H$2*Data!AOD8</f>
        <v>0</v>
      </c>
      <c r="AOE8" s="2">
        <f>$H$2*Data!AOE8</f>
        <v>0</v>
      </c>
      <c r="AOF8" s="2">
        <f>$H$2*Data!AOF8</f>
        <v>0</v>
      </c>
      <c r="AOG8" s="12">
        <f>$H$2*Data!AOG8</f>
        <v>0</v>
      </c>
      <c r="AOH8" s="11">
        <f>$H$2*Data!AOH8</f>
        <v>0.51</v>
      </c>
      <c r="AOI8" s="2">
        <f>$H$2*Data!AOI8</f>
        <v>2.52</v>
      </c>
      <c r="AOJ8" s="6">
        <f>$H$2*Data!AOJ8</f>
        <v>2.5300000000000002</v>
      </c>
      <c r="AOK8" s="6">
        <f>$H$2*Data!AOK8</f>
        <v>2.1</v>
      </c>
      <c r="AOL8" s="2">
        <f>$H$2*Data!AOL8</f>
        <v>1.1200000000000001</v>
      </c>
      <c r="AOM8" s="2">
        <f>$H$2*Data!AOM8</f>
        <v>1.33</v>
      </c>
      <c r="AON8" s="2">
        <f>$H$2*Data!AON8</f>
        <v>2.15</v>
      </c>
      <c r="AOO8" s="2">
        <f>$H$2*Data!AOO8</f>
        <v>1.8</v>
      </c>
      <c r="AOP8" s="12">
        <f>$H$2*Data!AOP8</f>
        <v>0</v>
      </c>
      <c r="AOQ8" s="11">
        <f>$H$2*Data!AOQ8</f>
        <v>0</v>
      </c>
      <c r="AOR8" s="2">
        <f>$H$2*Data!AOR8</f>
        <v>0</v>
      </c>
      <c r="AOS8" s="6">
        <f>$H$2*Data!AOS8</f>
        <v>1.04</v>
      </c>
      <c r="AOT8" s="6">
        <f>$H$2*Data!AOT8</f>
        <v>1.46</v>
      </c>
      <c r="AOU8" s="2">
        <f>$H$2*Data!AOU8</f>
        <v>0</v>
      </c>
      <c r="AOV8" s="2">
        <f>$H$2*Data!AOV8</f>
        <v>0</v>
      </c>
      <c r="AOW8" s="2">
        <f>$H$2*Data!AOW8</f>
        <v>0</v>
      </c>
      <c r="AOX8" s="2">
        <f>$H$2*Data!AOX8</f>
        <v>0</v>
      </c>
      <c r="AOY8" s="12">
        <f>$H$2*Data!AOY8</f>
        <v>0</v>
      </c>
      <c r="AOZ8" s="11">
        <f>$H$2*Data!AOZ8</f>
        <v>0</v>
      </c>
      <c r="APA8" s="2">
        <f>$H$2*Data!APA8</f>
        <v>0</v>
      </c>
      <c r="APB8" s="6">
        <f>$H$2*Data!APB8</f>
        <v>0.55000000000000004</v>
      </c>
      <c r="APC8" s="6">
        <f>$H$2*Data!APC8</f>
        <v>1.53</v>
      </c>
      <c r="APD8" s="2">
        <f>$H$2*Data!APD8</f>
        <v>0</v>
      </c>
      <c r="APE8" s="2">
        <f>$H$2*Data!APE8</f>
        <v>0</v>
      </c>
      <c r="APF8" s="2">
        <f>$H$2*Data!APF8</f>
        <v>0</v>
      </c>
      <c r="APG8" s="2">
        <f>$H$2*Data!APG8</f>
        <v>0</v>
      </c>
      <c r="APH8" s="12">
        <f>$H$2*Data!APH8</f>
        <v>0</v>
      </c>
      <c r="API8" s="11">
        <f>$H$2*Data!API8</f>
        <v>0</v>
      </c>
      <c r="APJ8" s="2">
        <f>$H$2*Data!APJ8</f>
        <v>2.5100000000000002</v>
      </c>
      <c r="APK8" s="6">
        <f>$H$2*Data!APK8</f>
        <v>2.52</v>
      </c>
      <c r="APL8" s="6">
        <f>$H$2*Data!APL8</f>
        <v>2.4</v>
      </c>
      <c r="APM8" s="2">
        <f>$H$2*Data!APM8</f>
        <v>2.46</v>
      </c>
      <c r="APN8" s="2">
        <f>$H$2*Data!APN8</f>
        <v>2.0300000000000002</v>
      </c>
      <c r="APO8" s="2">
        <f>$H$2*Data!APO8</f>
        <v>0.16</v>
      </c>
      <c r="APP8" s="2">
        <f>$H$2*Data!APP8</f>
        <v>0.84</v>
      </c>
      <c r="APQ8" s="12">
        <f>$H$2*Data!APQ8</f>
        <v>0</v>
      </c>
      <c r="APR8" s="11">
        <f>$H$2*Data!APR8</f>
        <v>1.43</v>
      </c>
      <c r="APS8" s="2">
        <f>$H$2*Data!APS8</f>
        <v>2.19</v>
      </c>
      <c r="APT8" s="6">
        <f>$H$2*Data!APT8</f>
        <v>1.6500000000000001</v>
      </c>
      <c r="APU8" s="6">
        <f>$H$2*Data!APU8</f>
        <v>0.19</v>
      </c>
      <c r="APV8" s="2">
        <f>$H$2*Data!APV8</f>
        <v>0</v>
      </c>
      <c r="APW8" s="2">
        <f>$H$2*Data!APW8</f>
        <v>0</v>
      </c>
      <c r="APX8" s="2">
        <f>$H$2*Data!APX8</f>
        <v>0</v>
      </c>
      <c r="APY8" s="2">
        <f>$H$2*Data!APY8</f>
        <v>0.21</v>
      </c>
      <c r="APZ8" s="12">
        <f>$H$2*Data!APZ8</f>
        <v>0.32</v>
      </c>
      <c r="AQA8" s="11">
        <f>$H$2*Data!AQA8</f>
        <v>0</v>
      </c>
      <c r="AQB8" s="2">
        <f>$H$2*Data!AQB8</f>
        <v>0</v>
      </c>
      <c r="AQC8" s="6">
        <f>$H$2*Data!AQC8</f>
        <v>1.22</v>
      </c>
      <c r="AQD8" s="6">
        <f>$H$2*Data!AQD8</f>
        <v>1.99</v>
      </c>
      <c r="AQE8" s="2">
        <f>$H$2*Data!AQE8</f>
        <v>0.05</v>
      </c>
      <c r="AQF8" s="2">
        <f>$H$2*Data!AQF8</f>
        <v>0.08</v>
      </c>
      <c r="AQG8" s="2">
        <f>$H$2*Data!AQG8</f>
        <v>0.28000000000000003</v>
      </c>
      <c r="AQH8" s="2">
        <f>$H$2*Data!AQH8</f>
        <v>0</v>
      </c>
      <c r="AQI8" s="12">
        <f>$H$2*Data!AQI8</f>
        <v>0</v>
      </c>
      <c r="AQJ8" s="11">
        <f>$H$2*Data!AQJ8</f>
        <v>0.39</v>
      </c>
      <c r="AQK8" s="2">
        <f>$H$2*Data!AQK8</f>
        <v>2.38</v>
      </c>
      <c r="AQL8" s="6">
        <f>$H$2*Data!AQL8</f>
        <v>1.68</v>
      </c>
      <c r="AQM8" s="6">
        <f>$H$2*Data!AQM8</f>
        <v>0.05</v>
      </c>
      <c r="AQN8" s="2">
        <f>$H$2*Data!AQN8</f>
        <v>0</v>
      </c>
      <c r="AQO8" s="2">
        <f>$H$2*Data!AQO8</f>
        <v>0</v>
      </c>
      <c r="AQP8" s="2">
        <f>$H$2*Data!AQP8</f>
        <v>0</v>
      </c>
      <c r="AQQ8" s="2">
        <f>$H$2*Data!AQQ8</f>
        <v>0</v>
      </c>
      <c r="AQR8" s="12">
        <f>$H$2*Data!AQR8</f>
        <v>0</v>
      </c>
      <c r="AQS8" s="11">
        <f>$H$2*Data!AQS8</f>
        <v>0</v>
      </c>
      <c r="AQT8" s="2">
        <f>$H$2*Data!AQT8</f>
        <v>0</v>
      </c>
      <c r="AQU8" s="6">
        <f>$H$2*Data!AQU8</f>
        <v>1.8</v>
      </c>
      <c r="AQV8" s="6">
        <f>$H$2*Data!AQV8</f>
        <v>0.17</v>
      </c>
      <c r="AQW8" s="2">
        <f>$H$2*Data!AQW8</f>
        <v>1.25</v>
      </c>
      <c r="AQX8" s="2">
        <f>$H$2*Data!AQX8</f>
        <v>2.5100000000000002</v>
      </c>
      <c r="AQY8" s="2">
        <f>$H$2*Data!AQY8</f>
        <v>0</v>
      </c>
      <c r="AQZ8" s="2">
        <f>$H$2*Data!AQZ8</f>
        <v>0</v>
      </c>
      <c r="ARA8" s="12">
        <f>$H$2*Data!ARA8</f>
        <v>0</v>
      </c>
      <c r="ARB8" s="11">
        <f>$H$2*Data!ARB8</f>
        <v>0</v>
      </c>
      <c r="ARC8" s="2">
        <f>$H$2*Data!ARC8</f>
        <v>0.69000000000000006</v>
      </c>
      <c r="ARD8" s="6">
        <f>$H$2*Data!ARD8</f>
        <v>2.5300000000000002</v>
      </c>
      <c r="ARE8" s="6">
        <f>$H$2*Data!ARE8</f>
        <v>2.5300000000000002</v>
      </c>
      <c r="ARF8" s="2">
        <f>$H$2*Data!ARF8</f>
        <v>2.17</v>
      </c>
      <c r="ARG8" s="2">
        <f>$H$2*Data!ARG8</f>
        <v>2.33</v>
      </c>
      <c r="ARH8" s="2">
        <f>$H$2*Data!ARH8</f>
        <v>2.5300000000000002</v>
      </c>
      <c r="ARI8" s="2">
        <f>$H$2*Data!ARI8</f>
        <v>1.45</v>
      </c>
      <c r="ARJ8" s="12">
        <f>$H$2*Data!ARJ8</f>
        <v>0.16</v>
      </c>
      <c r="ARK8" s="11">
        <f>$H$2*Data!ARK8</f>
        <v>1.79</v>
      </c>
      <c r="ARL8" s="2">
        <f>$H$2*Data!ARL8</f>
        <v>2.52</v>
      </c>
      <c r="ARM8" s="6">
        <f>$H$2*Data!ARM8</f>
        <v>2.52</v>
      </c>
      <c r="ARN8" s="6">
        <f>$H$2*Data!ARN8</f>
        <v>2.12</v>
      </c>
      <c r="ARO8" s="2">
        <f>$H$2*Data!ARO8</f>
        <v>1.44</v>
      </c>
      <c r="ARP8" s="2">
        <f>$H$2*Data!ARP8</f>
        <v>0.56000000000000005</v>
      </c>
      <c r="ARQ8" s="2">
        <f>$H$2*Data!ARQ8</f>
        <v>0.01</v>
      </c>
      <c r="ARR8" s="2">
        <f>$H$2*Data!ARR8</f>
        <v>0</v>
      </c>
      <c r="ARS8" s="12">
        <f>$H$2*Data!ARS8</f>
        <v>0</v>
      </c>
      <c r="ART8" s="11">
        <f>$H$2*Data!ART8</f>
        <v>0</v>
      </c>
      <c r="ARU8" s="2">
        <f>$H$2*Data!ARU8</f>
        <v>2.17</v>
      </c>
      <c r="ARV8" s="6">
        <f>$H$2*Data!ARV8</f>
        <v>2.5300000000000002</v>
      </c>
      <c r="ARW8" s="6">
        <f>$H$2*Data!ARW8</f>
        <v>2.3000000000000003</v>
      </c>
      <c r="ARX8" s="2">
        <f>$H$2*Data!ARX8</f>
        <v>1.32</v>
      </c>
      <c r="ARY8" s="2">
        <f>$H$2*Data!ARY8</f>
        <v>0.91</v>
      </c>
      <c r="ARZ8" s="2">
        <f>$H$2*Data!ARZ8</f>
        <v>2.29</v>
      </c>
      <c r="ASA8" s="2">
        <f>$H$2*Data!ASA8</f>
        <v>2.2000000000000002</v>
      </c>
      <c r="ASB8" s="12">
        <f>$H$2*Data!ASB8</f>
        <v>0</v>
      </c>
      <c r="ASC8" s="11">
        <f>$H$2*Data!ASC8</f>
        <v>0</v>
      </c>
      <c r="ASD8" s="2">
        <f>$H$2*Data!ASD8</f>
        <v>0</v>
      </c>
      <c r="ASE8" s="6">
        <f>$H$2*Data!ASE8</f>
        <v>0</v>
      </c>
      <c r="ASF8" s="6">
        <f>$H$2*Data!ASF8</f>
        <v>2.52</v>
      </c>
      <c r="ASG8" s="2">
        <f>$H$2*Data!ASG8</f>
        <v>0.69000000000000006</v>
      </c>
      <c r="ASH8" s="2">
        <f>$H$2*Data!ASH8</f>
        <v>0</v>
      </c>
      <c r="ASI8" s="2">
        <f>$H$2*Data!ASI8</f>
        <v>0</v>
      </c>
      <c r="ASJ8" s="2">
        <f>$H$2*Data!ASJ8</f>
        <v>0</v>
      </c>
      <c r="ASK8" s="12">
        <f>$H$2*Data!ASK8</f>
        <v>0</v>
      </c>
      <c r="ASL8" s="11">
        <f>$H$2*Data!ASL8</f>
        <v>0</v>
      </c>
      <c r="ASM8" s="2">
        <f>$H$2*Data!ASM8</f>
        <v>0</v>
      </c>
      <c r="ASN8" s="6">
        <f>$H$2*Data!ASN8</f>
        <v>0</v>
      </c>
      <c r="ASO8" s="6">
        <f>$H$2*Data!ASO8</f>
        <v>0</v>
      </c>
      <c r="ASP8" s="2">
        <f>$H$2*Data!ASP8</f>
        <v>2.06</v>
      </c>
      <c r="ASQ8" s="2">
        <f>$H$2*Data!ASQ8</f>
        <v>0</v>
      </c>
      <c r="ASR8" s="2">
        <f>$H$2*Data!ASR8</f>
        <v>0</v>
      </c>
      <c r="ASS8" s="2">
        <f>$H$2*Data!ASS8</f>
        <v>0</v>
      </c>
      <c r="AST8" s="12">
        <f>$H$2*Data!AST8</f>
        <v>0</v>
      </c>
      <c r="ASU8" s="11">
        <f>$H$2*Data!ASU8</f>
        <v>0</v>
      </c>
      <c r="ASV8" s="2">
        <f>$H$2*Data!ASV8</f>
        <v>0</v>
      </c>
      <c r="ASW8" s="6">
        <f>$H$2*Data!ASW8</f>
        <v>0</v>
      </c>
      <c r="ASX8" s="6">
        <f>$H$2*Data!ASX8</f>
        <v>2.35</v>
      </c>
      <c r="ASY8" s="2">
        <f>$H$2*Data!ASY8</f>
        <v>2.52</v>
      </c>
      <c r="ASZ8" s="2">
        <f>$H$2*Data!ASZ8</f>
        <v>0.64</v>
      </c>
      <c r="ATA8" s="2">
        <f>$H$2*Data!ATA8</f>
        <v>0</v>
      </c>
      <c r="ATB8" s="2">
        <f>$H$2*Data!ATB8</f>
        <v>0</v>
      </c>
      <c r="ATC8" s="12">
        <f>$H$2*Data!ATC8</f>
        <v>0</v>
      </c>
      <c r="ATD8" s="11">
        <f>$H$2*Data!ATD8</f>
        <v>0</v>
      </c>
      <c r="ATE8" s="2">
        <f>$H$2*Data!ATE8</f>
        <v>0</v>
      </c>
      <c r="ATF8" s="6">
        <f>$H$2*Data!ATF8</f>
        <v>0.01</v>
      </c>
      <c r="ATG8" s="6">
        <f>$H$2*Data!ATG8</f>
        <v>2.35</v>
      </c>
      <c r="ATH8" s="2">
        <f>$H$2*Data!ATH8</f>
        <v>2.0100000000000002</v>
      </c>
      <c r="ATI8" s="2">
        <f>$H$2*Data!ATI8</f>
        <v>0</v>
      </c>
      <c r="ATJ8" s="2">
        <f>$H$2*Data!ATJ8</f>
        <v>0</v>
      </c>
      <c r="ATK8" s="2">
        <f>$H$2*Data!ATK8</f>
        <v>0</v>
      </c>
      <c r="ATL8" s="12">
        <f>$H$2*Data!ATL8</f>
        <v>0</v>
      </c>
      <c r="ATM8" s="11">
        <f>$H$2*Data!ATM8</f>
        <v>0</v>
      </c>
      <c r="ATN8" s="2">
        <f>$H$2*Data!ATN8</f>
        <v>0.22</v>
      </c>
      <c r="ATO8" s="6">
        <f>$H$2*Data!ATO8</f>
        <v>2.41</v>
      </c>
      <c r="ATP8" s="6">
        <f>$H$2*Data!ATP8</f>
        <v>2.52</v>
      </c>
      <c r="ATQ8" s="2">
        <f>$H$2*Data!ATQ8</f>
        <v>2.5300000000000002</v>
      </c>
      <c r="ATR8" s="2">
        <f>$H$2*Data!ATR8</f>
        <v>0.48</v>
      </c>
      <c r="ATS8" s="2">
        <f>$H$2*Data!ATS8</f>
        <v>0</v>
      </c>
      <c r="ATT8" s="2">
        <f>$H$2*Data!ATT8</f>
        <v>0</v>
      </c>
      <c r="ATU8" s="12">
        <f>$H$2*Data!ATU8</f>
        <v>0</v>
      </c>
      <c r="ATV8" s="11">
        <f>$H$2*Data!ATV8</f>
        <v>0</v>
      </c>
      <c r="ATW8" s="2">
        <f>$H$2*Data!ATW8</f>
        <v>0.33</v>
      </c>
      <c r="ATX8" s="6">
        <f>$H$2*Data!ATX8</f>
        <v>2.4500000000000002</v>
      </c>
      <c r="ATY8" s="6">
        <f>$H$2*Data!ATY8</f>
        <v>2.27</v>
      </c>
      <c r="ATZ8" s="2">
        <f>$H$2*Data!ATZ8</f>
        <v>2.5300000000000002</v>
      </c>
      <c r="AUA8" s="2">
        <f>$H$2*Data!AUA8</f>
        <v>2.25</v>
      </c>
      <c r="AUB8" s="2">
        <f>$H$2*Data!AUB8</f>
        <v>0.47000000000000003</v>
      </c>
      <c r="AUC8" s="2">
        <f>$H$2*Data!AUC8</f>
        <v>0.05</v>
      </c>
      <c r="AUD8" s="12">
        <f>$H$2*Data!AUD8</f>
        <v>0</v>
      </c>
      <c r="AUE8" s="11">
        <f>$H$2*Data!AUE8</f>
        <v>0</v>
      </c>
      <c r="AUF8" s="2">
        <f>$H$2*Data!AUF8</f>
        <v>0</v>
      </c>
      <c r="AUG8" s="6">
        <f>$H$2*Data!AUG8</f>
        <v>0.33</v>
      </c>
      <c r="AUH8" s="6">
        <f>$H$2*Data!AUH8</f>
        <v>2.14</v>
      </c>
      <c r="AUI8" s="2">
        <f>$H$2*Data!AUI8</f>
        <v>0</v>
      </c>
      <c r="AUJ8" s="2">
        <f>$H$2*Data!AUJ8</f>
        <v>0</v>
      </c>
      <c r="AUK8" s="2">
        <f>$H$2*Data!AUK8</f>
        <v>0</v>
      </c>
      <c r="AUL8" s="2">
        <f>$H$2*Data!AUL8</f>
        <v>0</v>
      </c>
      <c r="AUM8" s="12">
        <f>$H$2*Data!AUM8</f>
        <v>0</v>
      </c>
      <c r="AUN8" s="11">
        <f>$H$2*Data!AUN8</f>
        <v>0.85</v>
      </c>
      <c r="AUO8" s="2">
        <f>$H$2*Data!AUO8</f>
        <v>0.57000000000000006</v>
      </c>
      <c r="AUP8" s="6">
        <f>$H$2*Data!AUP8</f>
        <v>0.3</v>
      </c>
      <c r="AUQ8" s="6">
        <f>$H$2*Data!AUQ8</f>
        <v>1.52</v>
      </c>
      <c r="AUR8" s="2">
        <f>$H$2*Data!AUR8</f>
        <v>1.79</v>
      </c>
      <c r="AUS8" s="2">
        <f>$H$2*Data!AUS8</f>
        <v>1.55</v>
      </c>
      <c r="AUT8" s="2">
        <f>$H$2*Data!AUT8</f>
        <v>1.32</v>
      </c>
      <c r="AUU8" s="2">
        <f>$H$2*Data!AUU8</f>
        <v>0</v>
      </c>
      <c r="AUV8" s="12">
        <f>$H$2*Data!AUV8</f>
        <v>0</v>
      </c>
      <c r="AUW8" s="11">
        <f>$H$2*Data!AUW8</f>
        <v>0</v>
      </c>
      <c r="AUX8" s="2">
        <f>$H$2*Data!AUX8</f>
        <v>0</v>
      </c>
      <c r="AUY8" s="6">
        <f>$H$2*Data!AUY8</f>
        <v>0</v>
      </c>
      <c r="AUZ8" s="6">
        <f>$H$2*Data!AUZ8</f>
        <v>0</v>
      </c>
      <c r="AVA8" s="2">
        <f>$H$2*Data!AVA8</f>
        <v>1.6300000000000001</v>
      </c>
      <c r="AVB8" s="2">
        <f>$H$2*Data!AVB8</f>
        <v>0.3</v>
      </c>
      <c r="AVC8" s="2">
        <f>$H$2*Data!AVC8</f>
        <v>0</v>
      </c>
      <c r="AVD8" s="2">
        <f>$H$2*Data!AVD8</f>
        <v>0</v>
      </c>
      <c r="AVE8" s="12">
        <f>$H$2*Data!AVE8</f>
        <v>0</v>
      </c>
      <c r="AVF8" s="11">
        <f>$H$2*Data!AVF8</f>
        <v>1</v>
      </c>
      <c r="AVG8" s="2">
        <f>$H$2*Data!AVG8</f>
        <v>1.21</v>
      </c>
      <c r="AVH8" s="6">
        <f>$H$2*Data!AVH8</f>
        <v>0</v>
      </c>
      <c r="AVI8" s="6">
        <f>$H$2*Data!AVI8</f>
        <v>0.02</v>
      </c>
      <c r="AVJ8" s="2">
        <f>$H$2*Data!AVJ8</f>
        <v>0.91</v>
      </c>
      <c r="AVK8" s="2">
        <f>$H$2*Data!AVK8</f>
        <v>2.14</v>
      </c>
      <c r="AVL8" s="2">
        <f>$H$2*Data!AVL8</f>
        <v>2.5300000000000002</v>
      </c>
      <c r="AVM8" s="2">
        <f>$H$2*Data!AVM8</f>
        <v>1.06</v>
      </c>
      <c r="AVN8" s="12">
        <f>$H$2*Data!AVN8</f>
        <v>0.39</v>
      </c>
      <c r="AVO8" s="11">
        <f>$H$2*Data!AVO8</f>
        <v>0</v>
      </c>
      <c r="AVP8" s="2">
        <f>$H$2*Data!AVP8</f>
        <v>2.29</v>
      </c>
      <c r="AVQ8" s="6">
        <f>$H$2*Data!AVQ8</f>
        <v>2.4300000000000002</v>
      </c>
      <c r="AVR8" s="6">
        <f>$H$2*Data!AVR8</f>
        <v>0.09</v>
      </c>
      <c r="AVS8" s="2">
        <f>$H$2*Data!AVS8</f>
        <v>0</v>
      </c>
      <c r="AVT8" s="2">
        <f>$H$2*Data!AVT8</f>
        <v>0</v>
      </c>
      <c r="AVU8" s="2">
        <f>$H$2*Data!AVU8</f>
        <v>0</v>
      </c>
      <c r="AVV8" s="2">
        <f>$H$2*Data!AVV8</f>
        <v>0</v>
      </c>
      <c r="AVW8" s="12">
        <f>$H$2*Data!AVW8</f>
        <v>0</v>
      </c>
      <c r="AVX8" s="11">
        <f>$H$2*Data!AVX8</f>
        <v>0</v>
      </c>
      <c r="AVY8" s="2">
        <f>$H$2*Data!AVY8</f>
        <v>0</v>
      </c>
      <c r="AVZ8" s="6">
        <f>$H$2*Data!AVZ8</f>
        <v>0</v>
      </c>
      <c r="AWA8" s="6">
        <f>$H$2*Data!AWA8</f>
        <v>0.53</v>
      </c>
      <c r="AWB8" s="2">
        <f>$H$2*Data!AWB8</f>
        <v>2.14</v>
      </c>
      <c r="AWC8" s="2">
        <f>$H$2*Data!AWC8</f>
        <v>0.01</v>
      </c>
      <c r="AWD8" s="2">
        <f>$H$2*Data!AWD8</f>
        <v>0.37</v>
      </c>
      <c r="AWE8" s="2">
        <f>$H$2*Data!AWE8</f>
        <v>1.94</v>
      </c>
      <c r="AWF8" s="12">
        <f>$H$2*Data!AWF8</f>
        <v>0.16</v>
      </c>
      <c r="AWG8" s="11">
        <f>$H$2*Data!AWG8</f>
        <v>0</v>
      </c>
      <c r="AWH8" s="2">
        <f>$H$2*Data!AWH8</f>
        <v>0</v>
      </c>
      <c r="AWI8" s="6">
        <f>$H$2*Data!AWI8</f>
        <v>2.0100000000000002</v>
      </c>
      <c r="AWJ8" s="6">
        <f>$H$2*Data!AWJ8</f>
        <v>2.46</v>
      </c>
      <c r="AWK8" s="2">
        <f>$H$2*Data!AWK8</f>
        <v>0.02</v>
      </c>
      <c r="AWL8" s="2">
        <f>$H$2*Data!AWL8</f>
        <v>0</v>
      </c>
      <c r="AWM8" s="2">
        <f>$H$2*Data!AWM8</f>
        <v>0</v>
      </c>
      <c r="AWN8" s="2">
        <f>$H$2*Data!AWN8</f>
        <v>0</v>
      </c>
      <c r="AWO8" s="12">
        <f>$H$2*Data!AWO8</f>
        <v>0</v>
      </c>
      <c r="AWP8" s="11">
        <f>$H$2*Data!AWP8</f>
        <v>0</v>
      </c>
      <c r="AWQ8" s="2">
        <f>$H$2*Data!AWQ8</f>
        <v>2.0300000000000002</v>
      </c>
      <c r="AWR8" s="6">
        <f>$H$2*Data!AWR8</f>
        <v>2.5300000000000002</v>
      </c>
      <c r="AWS8" s="6">
        <f>$H$2*Data!AWS8</f>
        <v>2.5300000000000002</v>
      </c>
      <c r="AWT8" s="2">
        <f>$H$2*Data!AWT8</f>
        <v>2.5300000000000002</v>
      </c>
      <c r="AWU8" s="2">
        <f>$H$2*Data!AWU8</f>
        <v>2.44</v>
      </c>
      <c r="AWV8" s="2">
        <f>$H$2*Data!AWV8</f>
        <v>0.55000000000000004</v>
      </c>
      <c r="AWW8" s="2">
        <f>$H$2*Data!AWW8</f>
        <v>1.05</v>
      </c>
      <c r="AWX8" s="12">
        <f>$H$2*Data!AWX8</f>
        <v>1.29</v>
      </c>
      <c r="AWY8" s="11">
        <f>$H$2*Data!AWY8</f>
        <v>0</v>
      </c>
      <c r="AWZ8" s="2">
        <f>$H$2*Data!AWZ8</f>
        <v>0</v>
      </c>
      <c r="AXA8" s="6">
        <f>$H$2*Data!AXA8</f>
        <v>2.2200000000000002</v>
      </c>
      <c r="AXB8" s="6">
        <f>$H$2*Data!AXB8</f>
        <v>0.25</v>
      </c>
      <c r="AXC8" s="2">
        <f>$H$2*Data!AXC8</f>
        <v>0</v>
      </c>
      <c r="AXD8" s="2">
        <f>$H$2*Data!AXD8</f>
        <v>0</v>
      </c>
      <c r="AXE8" s="2">
        <f>$H$2*Data!AXE8</f>
        <v>0</v>
      </c>
      <c r="AXF8" s="2">
        <f>$H$2*Data!AXF8</f>
        <v>0</v>
      </c>
      <c r="AXG8" s="12">
        <f>$H$2*Data!AXG8</f>
        <v>0</v>
      </c>
      <c r="AXH8" s="11">
        <f>$H$2*Data!AXH8</f>
        <v>0.15</v>
      </c>
      <c r="AXI8" s="2">
        <f>$H$2*Data!AXI8</f>
        <v>2.16</v>
      </c>
      <c r="AXJ8" s="6">
        <f>$H$2*Data!AXJ8</f>
        <v>2.02</v>
      </c>
      <c r="AXK8" s="6">
        <f>$H$2*Data!AXK8</f>
        <v>2.44</v>
      </c>
      <c r="AXL8" s="2">
        <f>$H$2*Data!AXL8</f>
        <v>0.82000000000000006</v>
      </c>
      <c r="AXM8" s="2">
        <f>$H$2*Data!AXM8</f>
        <v>0.48</v>
      </c>
      <c r="AXN8" s="2">
        <f>$H$2*Data!AXN8</f>
        <v>1.6600000000000001</v>
      </c>
      <c r="AXO8" s="2">
        <f>$H$2*Data!AXO8</f>
        <v>2.4</v>
      </c>
      <c r="AXP8" s="12">
        <f>$H$2*Data!AXP8</f>
        <v>0.34</v>
      </c>
      <c r="AXQ8" s="11">
        <f>$H$2*Data!AXQ8</f>
        <v>0</v>
      </c>
      <c r="AXR8" s="2">
        <f>$H$2*Data!AXR8</f>
        <v>0</v>
      </c>
      <c r="AXS8" s="6">
        <f>$H$2*Data!AXS8</f>
        <v>1.54</v>
      </c>
      <c r="AXT8" s="6">
        <f>$H$2*Data!AXT8</f>
        <v>1.7</v>
      </c>
      <c r="AXU8" s="2">
        <f>$H$2*Data!AXU8</f>
        <v>0.02</v>
      </c>
      <c r="AXV8" s="2">
        <f>$H$2*Data!AXV8</f>
        <v>0</v>
      </c>
      <c r="AXW8" s="2">
        <f>$H$2*Data!AXW8</f>
        <v>0</v>
      </c>
      <c r="AXX8" s="2">
        <f>$H$2*Data!AXX8</f>
        <v>0</v>
      </c>
      <c r="AXY8" s="12">
        <f>$H$2*Data!AXY8</f>
        <v>0</v>
      </c>
      <c r="AXZ8" s="11">
        <f>$H$2*Data!AXZ8</f>
        <v>0</v>
      </c>
      <c r="AYA8" s="2">
        <f>$H$2*Data!AYA8</f>
        <v>0</v>
      </c>
      <c r="AYB8" s="6">
        <f>$H$2*Data!AYB8</f>
        <v>2.2000000000000002</v>
      </c>
      <c r="AYC8" s="6">
        <f>$H$2*Data!AYC8</f>
        <v>2.46</v>
      </c>
      <c r="AYD8" s="2">
        <f>$H$2*Data!AYD8</f>
        <v>0.16</v>
      </c>
      <c r="AYE8" s="2">
        <f>$H$2*Data!AYE8</f>
        <v>0</v>
      </c>
      <c r="AYF8" s="2">
        <f>$H$2*Data!AYF8</f>
        <v>0</v>
      </c>
      <c r="AYG8" s="2">
        <f>$H$2*Data!AYG8</f>
        <v>0</v>
      </c>
      <c r="AYH8" s="12">
        <f>$H$2*Data!AYH8</f>
        <v>0</v>
      </c>
      <c r="AYI8" s="11">
        <f>$H$2*Data!AYI8</f>
        <v>0</v>
      </c>
      <c r="AYJ8" s="2">
        <f>$H$2*Data!AYJ8</f>
        <v>0</v>
      </c>
      <c r="AYK8" s="6">
        <f>$H$2*Data!AYK8</f>
        <v>0</v>
      </c>
      <c r="AYL8" s="6">
        <f>$H$2*Data!AYL8</f>
        <v>0.03</v>
      </c>
      <c r="AYM8" s="2">
        <f>$H$2*Data!AYM8</f>
        <v>2.42</v>
      </c>
      <c r="AYN8" s="2">
        <f>$H$2*Data!AYN8</f>
        <v>0</v>
      </c>
      <c r="AYO8" s="2">
        <f>$H$2*Data!AYO8</f>
        <v>0</v>
      </c>
      <c r="AYP8" s="2">
        <f>$H$2*Data!AYP8</f>
        <v>0</v>
      </c>
      <c r="AYQ8" s="12">
        <f>$H$2*Data!AYQ8</f>
        <v>0</v>
      </c>
      <c r="AYR8" s="11">
        <f>$H$2*Data!AYR8</f>
        <v>0</v>
      </c>
      <c r="AYS8" s="2">
        <f>$H$2*Data!AYS8</f>
        <v>0</v>
      </c>
      <c r="AYT8" s="6">
        <f>$H$2*Data!AYT8</f>
        <v>0</v>
      </c>
      <c r="AYU8" s="6">
        <f>$H$2*Data!AYU8</f>
        <v>0</v>
      </c>
      <c r="AYV8" s="2">
        <f>$H$2*Data!AYV8</f>
        <v>2.4</v>
      </c>
      <c r="AYW8" s="2">
        <f>$H$2*Data!AYW8</f>
        <v>0.08</v>
      </c>
      <c r="AYX8" s="2">
        <f>$H$2*Data!AYX8</f>
        <v>0</v>
      </c>
      <c r="AYY8" s="2">
        <f>$H$2*Data!AYY8</f>
        <v>0</v>
      </c>
      <c r="AYZ8" s="12">
        <f>$H$2*Data!AYZ8</f>
        <v>0</v>
      </c>
      <c r="AZA8" s="11">
        <f>$H$2*Data!AZA8</f>
        <v>0</v>
      </c>
      <c r="AZB8" s="2">
        <f>$H$2*Data!AZB8</f>
        <v>2.17</v>
      </c>
      <c r="AZC8" s="6">
        <f>$H$2*Data!AZC8</f>
        <v>2.11</v>
      </c>
      <c r="AZD8" s="6">
        <f>$H$2*Data!AZD8</f>
        <v>1.04</v>
      </c>
      <c r="AZE8" s="2">
        <f>$H$2*Data!AZE8</f>
        <v>0.69000000000000006</v>
      </c>
      <c r="AZF8" s="2">
        <f>$H$2*Data!AZF8</f>
        <v>0.57999999999999996</v>
      </c>
      <c r="AZG8" s="2">
        <f>$H$2*Data!AZG8</f>
        <v>0.98</v>
      </c>
      <c r="AZH8" s="2">
        <f>$H$2*Data!AZH8</f>
        <v>1.1000000000000001</v>
      </c>
      <c r="AZI8" s="12">
        <f>$H$2*Data!AZI8</f>
        <v>1.1000000000000001</v>
      </c>
      <c r="AZJ8" s="11">
        <f>$H$2*Data!AZJ8</f>
        <v>1.24</v>
      </c>
      <c r="AZK8" s="2">
        <f>$H$2*Data!AZK8</f>
        <v>2.54</v>
      </c>
      <c r="AZL8" s="6">
        <f>$H$2*Data!AZL8</f>
        <v>2.54</v>
      </c>
      <c r="AZM8" s="6">
        <f>$H$2*Data!AZM8</f>
        <v>2.54</v>
      </c>
      <c r="AZN8" s="2">
        <f>$H$2*Data!AZN8</f>
        <v>2.54</v>
      </c>
      <c r="AZO8" s="2">
        <f>$H$2*Data!AZO8</f>
        <v>2.54</v>
      </c>
      <c r="AZP8" s="2">
        <f>$H$2*Data!AZP8</f>
        <v>2.54</v>
      </c>
      <c r="AZQ8" s="2">
        <f>$H$2*Data!AZQ8</f>
        <v>1.78</v>
      </c>
      <c r="AZR8" s="12">
        <f>$H$2*Data!AZR8</f>
        <v>7.0000000000000007E-2</v>
      </c>
      <c r="AZS8" s="11">
        <f>$H$2*Data!AZS8</f>
        <v>0</v>
      </c>
      <c r="AZT8" s="2">
        <f>$H$2*Data!AZT8</f>
        <v>0</v>
      </c>
      <c r="AZU8" s="6">
        <f>$H$2*Data!AZU8</f>
        <v>0</v>
      </c>
      <c r="AZV8" s="6">
        <f>$H$2*Data!AZV8</f>
        <v>0.78</v>
      </c>
      <c r="AZW8" s="2">
        <f>$H$2*Data!AZW8</f>
        <v>1.82</v>
      </c>
      <c r="AZX8" s="2">
        <f>$H$2*Data!AZX8</f>
        <v>0</v>
      </c>
      <c r="AZY8" s="2">
        <f>$H$2*Data!AZY8</f>
        <v>0</v>
      </c>
      <c r="AZZ8" s="2">
        <f>$H$2*Data!AZZ8</f>
        <v>0</v>
      </c>
      <c r="BAA8" s="12">
        <f>$H$2*Data!BAA8</f>
        <v>0</v>
      </c>
      <c r="BAB8" s="11">
        <f>$H$2*Data!BAB8</f>
        <v>0</v>
      </c>
      <c r="BAC8" s="2">
        <f>$H$2*Data!BAC8</f>
        <v>0</v>
      </c>
      <c r="BAD8" s="6">
        <f>$H$2*Data!BAD8</f>
        <v>0</v>
      </c>
      <c r="BAE8" s="6">
        <f>$H$2*Data!BAE8</f>
        <v>1.97</v>
      </c>
      <c r="BAF8" s="2">
        <f>$H$2*Data!BAF8</f>
        <v>0.47000000000000003</v>
      </c>
      <c r="BAG8" s="2">
        <f>$H$2*Data!BAG8</f>
        <v>0</v>
      </c>
      <c r="BAH8" s="2">
        <f>$H$2*Data!BAH8</f>
        <v>0</v>
      </c>
      <c r="BAI8" s="2">
        <f>$H$2*Data!BAI8</f>
        <v>0</v>
      </c>
      <c r="BAJ8" s="12">
        <f>$H$2*Data!BAJ8</f>
        <v>0</v>
      </c>
      <c r="BAK8" s="11">
        <f>$H$2*Data!BAK8</f>
        <v>0</v>
      </c>
      <c r="BAL8" s="2">
        <f>$H$2*Data!BAL8</f>
        <v>0</v>
      </c>
      <c r="BAM8" s="6">
        <f>$H$2*Data!BAM8</f>
        <v>1.8800000000000001</v>
      </c>
      <c r="BAN8" s="6">
        <f>$H$2*Data!BAN8</f>
        <v>1.28</v>
      </c>
      <c r="BAO8" s="2">
        <f>$H$2*Data!BAO8</f>
        <v>0</v>
      </c>
      <c r="BAP8" s="2">
        <f>$H$2*Data!BAP8</f>
        <v>0</v>
      </c>
      <c r="BAQ8" s="2">
        <f>$H$2*Data!BAQ8</f>
        <v>0</v>
      </c>
      <c r="BAR8" s="2">
        <f>$H$2*Data!BAR8</f>
        <v>0</v>
      </c>
      <c r="BAS8" s="12">
        <f>$H$2*Data!BAS8</f>
        <v>0</v>
      </c>
      <c r="BAT8" s="11">
        <f>$H$2*Data!BAT8</f>
        <v>0</v>
      </c>
      <c r="BAU8" s="2">
        <f>$H$2*Data!BAU8</f>
        <v>0</v>
      </c>
      <c r="BAV8" s="6">
        <f>$H$2*Data!BAV8</f>
        <v>0</v>
      </c>
      <c r="BAW8" s="6">
        <f>$H$2*Data!BAW8</f>
        <v>0</v>
      </c>
      <c r="BAX8" s="2">
        <f>$H$2*Data!BAX8</f>
        <v>0.57999999999999996</v>
      </c>
      <c r="BAY8" s="2">
        <f>$H$2*Data!BAY8</f>
        <v>1.7</v>
      </c>
      <c r="BAZ8" s="2">
        <f>$H$2*Data!BAZ8</f>
        <v>0</v>
      </c>
      <c r="BBA8" s="2">
        <f>$H$2*Data!BBA8</f>
        <v>0</v>
      </c>
      <c r="BBB8" s="12">
        <f>$H$2*Data!BBB8</f>
        <v>0</v>
      </c>
      <c r="BBC8" s="11">
        <f>$H$2*Data!BBC8</f>
        <v>0</v>
      </c>
      <c r="BBD8" s="2">
        <f>$H$2*Data!BBD8</f>
        <v>0.38</v>
      </c>
      <c r="BBE8" s="6">
        <f>$H$2*Data!BBE8</f>
        <v>2.5300000000000002</v>
      </c>
      <c r="BBF8" s="6">
        <f>$H$2*Data!BBF8</f>
        <v>2.5300000000000002</v>
      </c>
      <c r="BBG8" s="2">
        <f>$H$2*Data!BBG8</f>
        <v>1.57</v>
      </c>
      <c r="BBH8" s="2">
        <f>$H$2*Data!BBH8</f>
        <v>0</v>
      </c>
      <c r="BBI8" s="2">
        <f>$H$2*Data!BBI8</f>
        <v>0</v>
      </c>
      <c r="BBJ8" s="2">
        <f>$H$2*Data!BBJ8</f>
        <v>0</v>
      </c>
      <c r="BBK8" s="12">
        <f>$H$2*Data!BBK8</f>
        <v>0</v>
      </c>
      <c r="BBL8" s="11">
        <f>$H$2*Data!BBL8</f>
        <v>0</v>
      </c>
      <c r="BBM8" s="2">
        <f>$H$2*Data!BBM8</f>
        <v>0</v>
      </c>
      <c r="BBN8" s="6">
        <f>$H$2*Data!BBN8</f>
        <v>1</v>
      </c>
      <c r="BBO8" s="6">
        <f>$H$2*Data!BBO8</f>
        <v>1.36</v>
      </c>
      <c r="BBP8" s="2">
        <f>$H$2*Data!BBP8</f>
        <v>0</v>
      </c>
      <c r="BBQ8" s="2">
        <f>$H$2*Data!BBQ8</f>
        <v>0</v>
      </c>
      <c r="BBR8" s="2">
        <f>$H$2*Data!BBR8</f>
        <v>0</v>
      </c>
      <c r="BBS8" s="2">
        <f>$H$2*Data!BBS8</f>
        <v>0</v>
      </c>
      <c r="BBT8" s="12">
        <f>$H$2*Data!BBT8</f>
        <v>0</v>
      </c>
      <c r="BBU8" s="11">
        <f>$H$2*Data!BBU8</f>
        <v>0</v>
      </c>
      <c r="BBV8" s="2">
        <f>$H$2*Data!BBV8</f>
        <v>0</v>
      </c>
      <c r="BBW8" s="6">
        <f>$H$2*Data!BBW8</f>
        <v>0</v>
      </c>
      <c r="BBX8" s="6">
        <f>$H$2*Data!BBX8</f>
        <v>2.54</v>
      </c>
      <c r="BBY8" s="2">
        <f>$H$2*Data!BBY8</f>
        <v>0.4</v>
      </c>
      <c r="BBZ8" s="2">
        <f>$H$2*Data!BBZ8</f>
        <v>0</v>
      </c>
      <c r="BCA8" s="2">
        <f>$H$2*Data!BCA8</f>
        <v>0</v>
      </c>
      <c r="BCB8" s="2">
        <f>$H$2*Data!BCB8</f>
        <v>0</v>
      </c>
      <c r="BCC8" s="12">
        <f>$H$2*Data!BCC8</f>
        <v>0</v>
      </c>
      <c r="BCD8" s="11">
        <f>$H$2*Data!BCD8</f>
        <v>0</v>
      </c>
      <c r="BCE8" s="2">
        <f>$H$2*Data!BCE8</f>
        <v>0</v>
      </c>
      <c r="BCF8" s="6">
        <f>$H$2*Data!BCF8</f>
        <v>0.35000000000000003</v>
      </c>
      <c r="BCG8" s="6">
        <f>$H$2*Data!BCG8</f>
        <v>2.42</v>
      </c>
      <c r="BCH8" s="2">
        <f>$H$2*Data!BCH8</f>
        <v>0.08</v>
      </c>
      <c r="BCI8" s="2">
        <f>$H$2*Data!BCI8</f>
        <v>0</v>
      </c>
      <c r="BCJ8" s="2">
        <f>$H$2*Data!BCJ8</f>
        <v>0</v>
      </c>
      <c r="BCK8" s="2">
        <f>$H$2*Data!BCK8</f>
        <v>0</v>
      </c>
      <c r="BCL8" s="12">
        <f>$H$2*Data!BCL8</f>
        <v>0</v>
      </c>
      <c r="BCM8" s="11">
        <f>$H$2*Data!BCM8</f>
        <v>0</v>
      </c>
      <c r="BCN8" s="2">
        <f>$H$2*Data!BCN8</f>
        <v>0</v>
      </c>
      <c r="BCO8" s="6">
        <f>$H$2*Data!BCO8</f>
        <v>0</v>
      </c>
      <c r="BCP8" s="6">
        <f>$H$2*Data!BCP8</f>
        <v>2.2200000000000002</v>
      </c>
      <c r="BCQ8" s="2">
        <f>$H$2*Data!BCQ8</f>
        <v>2.52</v>
      </c>
      <c r="BCR8" s="2">
        <f>$H$2*Data!BCR8</f>
        <v>0.5</v>
      </c>
      <c r="BCS8" s="2">
        <f>$H$2*Data!BCS8</f>
        <v>0</v>
      </c>
      <c r="BCT8" s="2">
        <f>$H$2*Data!BCT8</f>
        <v>0</v>
      </c>
      <c r="BCU8" s="12">
        <f>$H$2*Data!BCU8</f>
        <v>0</v>
      </c>
      <c r="BCV8" s="11">
        <f>$H$2*Data!BCV8</f>
        <v>0</v>
      </c>
      <c r="BCW8" s="2">
        <f>$H$2*Data!BCW8</f>
        <v>0</v>
      </c>
      <c r="BCX8" s="6">
        <f>$H$2*Data!BCX8</f>
        <v>0</v>
      </c>
      <c r="BCY8" s="6">
        <f>$H$2*Data!BCY8</f>
        <v>1.94</v>
      </c>
      <c r="BCZ8" s="2">
        <f>$H$2*Data!BCZ8</f>
        <v>0.74</v>
      </c>
      <c r="BDA8" s="2">
        <f>$H$2*Data!BDA8</f>
        <v>0</v>
      </c>
      <c r="BDB8" s="2">
        <f>$H$2*Data!BDB8</f>
        <v>0</v>
      </c>
      <c r="BDC8" s="2">
        <f>$H$2*Data!BDC8</f>
        <v>0</v>
      </c>
      <c r="BDD8" s="12">
        <f>$H$2*Data!BDD8</f>
        <v>0</v>
      </c>
      <c r="BDE8" s="11">
        <f>$H$2*Data!BDE8</f>
        <v>0</v>
      </c>
      <c r="BDF8" s="2">
        <f>$H$2*Data!BDF8</f>
        <v>0</v>
      </c>
      <c r="BDG8" s="6">
        <f>$H$2*Data!BDG8</f>
        <v>0.01</v>
      </c>
      <c r="BDH8" s="6">
        <f>$H$2*Data!BDH8</f>
        <v>2.34</v>
      </c>
      <c r="BDI8" s="2">
        <f>$H$2*Data!BDI8</f>
        <v>2.0699999999999998</v>
      </c>
      <c r="BDJ8" s="2">
        <f>$H$2*Data!BDJ8</f>
        <v>0</v>
      </c>
      <c r="BDK8" s="2">
        <f>$H$2*Data!BDK8</f>
        <v>0.11</v>
      </c>
      <c r="BDL8" s="2">
        <f>$H$2*Data!BDL8</f>
        <v>1.8800000000000001</v>
      </c>
      <c r="BDM8" s="12">
        <f>$H$2*Data!BDM8</f>
        <v>0</v>
      </c>
      <c r="BDN8" s="11">
        <f>$H$2*Data!BDN8</f>
        <v>0</v>
      </c>
      <c r="BDO8" s="2">
        <f>$H$2*Data!BDO8</f>
        <v>0.1</v>
      </c>
      <c r="BDP8" s="6">
        <f>$H$2*Data!BDP8</f>
        <v>2.4300000000000002</v>
      </c>
      <c r="BDQ8" s="6">
        <f>$H$2*Data!BDQ8</f>
        <v>2.5300000000000002</v>
      </c>
      <c r="BDR8" s="2">
        <f>$H$2*Data!BDR8</f>
        <v>1.37</v>
      </c>
      <c r="BDS8" s="2">
        <f>$H$2*Data!BDS8</f>
        <v>0</v>
      </c>
      <c r="BDT8" s="2">
        <f>$H$2*Data!BDT8</f>
        <v>0</v>
      </c>
      <c r="BDU8" s="2">
        <f>$H$2*Data!BDU8</f>
        <v>0</v>
      </c>
      <c r="BDV8" s="12">
        <f>$H$2*Data!BDV8</f>
        <v>0</v>
      </c>
      <c r="BDW8" s="11">
        <f>$H$2*Data!BDW8</f>
        <v>0</v>
      </c>
      <c r="BDX8" s="2">
        <f>$H$2*Data!BDX8</f>
        <v>0</v>
      </c>
      <c r="BDY8" s="6">
        <f>$H$2*Data!BDY8</f>
        <v>0</v>
      </c>
      <c r="BDZ8" s="6">
        <f>$H$2*Data!BDZ8</f>
        <v>2.4500000000000002</v>
      </c>
      <c r="BEA8" s="2">
        <f>$H$2*Data!BEA8</f>
        <v>1.6400000000000001</v>
      </c>
      <c r="BEB8" s="2">
        <f>$H$2*Data!BEB8</f>
        <v>2.42</v>
      </c>
      <c r="BEC8" s="2">
        <f>$H$2*Data!BEC8</f>
        <v>2.21</v>
      </c>
      <c r="BED8" s="2">
        <f>$H$2*Data!BED8</f>
        <v>1.68</v>
      </c>
      <c r="BEE8" s="12">
        <f>$H$2*Data!BEE8</f>
        <v>0</v>
      </c>
      <c r="BEF8" s="11">
        <f>$H$2*Data!BEF8</f>
        <v>0.31</v>
      </c>
      <c r="BEG8" s="2">
        <f>$H$2*Data!BEG8</f>
        <v>2.4900000000000002</v>
      </c>
      <c r="BEH8" s="6">
        <f>$H$2*Data!BEH8</f>
        <v>0.22</v>
      </c>
      <c r="BEI8" s="6">
        <f>$H$2*Data!BEI8</f>
        <v>0.52</v>
      </c>
      <c r="BEJ8" s="2">
        <f>$H$2*Data!BEJ8</f>
        <v>2.2800000000000002</v>
      </c>
      <c r="BEK8" s="2">
        <f>$H$2*Data!BEK8</f>
        <v>1.75</v>
      </c>
      <c r="BEL8" s="2">
        <f>$H$2*Data!BEL8</f>
        <v>0</v>
      </c>
      <c r="BEM8" s="2">
        <f>$H$2*Data!BEM8</f>
        <v>0.06</v>
      </c>
      <c r="BEN8" s="12">
        <f>$H$2*Data!BEN8</f>
        <v>7.0000000000000007E-2</v>
      </c>
      <c r="BEO8" s="11">
        <f>$H$2*Data!BEO8</f>
        <v>0</v>
      </c>
      <c r="BEP8" s="2">
        <f>$H$2*Data!BEP8</f>
        <v>0</v>
      </c>
      <c r="BEQ8" s="6">
        <f>$H$2*Data!BEQ8</f>
        <v>0.21</v>
      </c>
      <c r="BER8" s="6">
        <f>$H$2*Data!BER8</f>
        <v>2.5300000000000002</v>
      </c>
      <c r="BES8" s="2">
        <f>$H$2*Data!BES8</f>
        <v>0.24</v>
      </c>
      <c r="BET8" s="2">
        <f>$H$2*Data!BET8</f>
        <v>0</v>
      </c>
      <c r="BEU8" s="2">
        <f>$H$2*Data!BEU8</f>
        <v>0</v>
      </c>
      <c r="BEV8" s="2">
        <f>$H$2*Data!BEV8</f>
        <v>0</v>
      </c>
      <c r="BEW8" s="12">
        <f>$H$2*Data!BEW8</f>
        <v>0</v>
      </c>
      <c r="BEX8" s="11">
        <f>$H$2*Data!BEX8</f>
        <v>0</v>
      </c>
      <c r="BEY8" s="2">
        <f>$H$2*Data!BEY8</f>
        <v>0</v>
      </c>
      <c r="BEZ8" s="6">
        <f>$H$2*Data!BEZ8</f>
        <v>0</v>
      </c>
      <c r="BFA8" s="6">
        <f>$H$2*Data!BFA8</f>
        <v>0.05</v>
      </c>
      <c r="BFB8" s="2">
        <f>$H$2*Data!BFB8</f>
        <v>2.0100000000000002</v>
      </c>
      <c r="BFC8" s="2">
        <f>$H$2*Data!BFC8</f>
        <v>0</v>
      </c>
      <c r="BFD8" s="2">
        <f>$H$2*Data!BFD8</f>
        <v>0</v>
      </c>
      <c r="BFE8" s="2">
        <f>$H$2*Data!BFE8</f>
        <v>0</v>
      </c>
      <c r="BFF8" s="12">
        <f>$H$2*Data!BFF8</f>
        <v>0</v>
      </c>
      <c r="BFG8" s="11">
        <f>$H$2*Data!BFG8</f>
        <v>0</v>
      </c>
      <c r="BFH8" s="2">
        <f>$H$2*Data!BFH8</f>
        <v>0</v>
      </c>
      <c r="BFI8" s="6">
        <f>$H$2*Data!BFI8</f>
        <v>0.52</v>
      </c>
      <c r="BFJ8" s="6">
        <f>$H$2*Data!BFJ8</f>
        <v>2.5500000000000003</v>
      </c>
      <c r="BFK8" s="2">
        <f>$H$2*Data!BFK8</f>
        <v>0</v>
      </c>
      <c r="BFL8" s="2">
        <f>$H$2*Data!BFL8</f>
        <v>0</v>
      </c>
      <c r="BFM8" s="2">
        <f>$H$2*Data!BFM8</f>
        <v>0</v>
      </c>
      <c r="BFN8" s="2">
        <f>$H$2*Data!BFN8</f>
        <v>0</v>
      </c>
      <c r="BFO8" s="12">
        <f>$H$2*Data!BFO8</f>
        <v>0</v>
      </c>
      <c r="BFP8" s="11">
        <f>$H$2*Data!BFP8</f>
        <v>0</v>
      </c>
      <c r="BFQ8" s="2">
        <f>$H$2*Data!BFQ8</f>
        <v>0</v>
      </c>
      <c r="BFR8" s="6">
        <f>$H$2*Data!BFR8</f>
        <v>1.87</v>
      </c>
      <c r="BFS8" s="6">
        <f>$H$2*Data!BFS8</f>
        <v>2.5300000000000002</v>
      </c>
      <c r="BFT8" s="2">
        <f>$H$2*Data!BFT8</f>
        <v>2.5300000000000002</v>
      </c>
      <c r="BFU8" s="2">
        <f>$H$2*Data!BFU8</f>
        <v>2.5300000000000002</v>
      </c>
      <c r="BFV8" s="2">
        <f>$H$2*Data!BFV8</f>
        <v>2.5300000000000002</v>
      </c>
      <c r="BFW8" s="2">
        <f>$H$2*Data!BFW8</f>
        <v>1.98</v>
      </c>
      <c r="BFX8" s="12">
        <f>$H$2*Data!BFX8</f>
        <v>0.36</v>
      </c>
      <c r="BFY8" s="11">
        <f>$H$2*Data!BFY8</f>
        <v>0</v>
      </c>
      <c r="BFZ8" s="2">
        <f>$H$2*Data!BFZ8</f>
        <v>0</v>
      </c>
      <c r="BGA8" s="6">
        <f>$H$2*Data!BGA8</f>
        <v>0</v>
      </c>
      <c r="BGB8" s="6">
        <f>$H$2*Data!BGB8</f>
        <v>1.84</v>
      </c>
      <c r="BGC8" s="2">
        <f>$H$2*Data!BGC8</f>
        <v>2.5300000000000002</v>
      </c>
      <c r="BGD8" s="2">
        <f>$H$2*Data!BGD8</f>
        <v>0.28999999999999998</v>
      </c>
      <c r="BGE8" s="2">
        <f>$H$2*Data!BGE8</f>
        <v>0</v>
      </c>
      <c r="BGF8" s="2">
        <f>$H$2*Data!BGF8</f>
        <v>0</v>
      </c>
      <c r="BGG8" s="12">
        <f>$H$2*Data!BGG8</f>
        <v>0</v>
      </c>
      <c r="BGH8" s="11">
        <f>$H$2*Data!BGH8</f>
        <v>0</v>
      </c>
      <c r="BGI8" s="2">
        <f>$H$2*Data!BGI8</f>
        <v>0.01</v>
      </c>
      <c r="BGJ8" s="6">
        <f>$H$2*Data!BGJ8</f>
        <v>1.05</v>
      </c>
      <c r="BGK8" s="6">
        <f>$H$2*Data!BGK8</f>
        <v>1.95</v>
      </c>
      <c r="BGL8" s="2">
        <f>$H$2*Data!BGL8</f>
        <v>0.01</v>
      </c>
      <c r="BGM8" s="2">
        <f>$H$2*Data!BGM8</f>
        <v>0</v>
      </c>
      <c r="BGN8" s="2">
        <f>$H$2*Data!BGN8</f>
        <v>0</v>
      </c>
      <c r="BGO8" s="2">
        <f>$H$2*Data!BGO8</f>
        <v>0</v>
      </c>
      <c r="BGP8" s="12">
        <f>$H$2*Data!BGP8</f>
        <v>0</v>
      </c>
      <c r="BGQ8" s="11">
        <f>$H$2*Data!BGQ8</f>
        <v>0</v>
      </c>
      <c r="BGR8" s="2">
        <f>$H$2*Data!BGR8</f>
        <v>0</v>
      </c>
      <c r="BGS8" s="6">
        <f>$H$2*Data!BGS8</f>
        <v>0.32</v>
      </c>
      <c r="BGT8" s="6">
        <f>$H$2*Data!BGT8</f>
        <v>2.38</v>
      </c>
      <c r="BGU8" s="2">
        <f>$H$2*Data!BGU8</f>
        <v>0.02</v>
      </c>
      <c r="BGV8" s="2">
        <f>$H$2*Data!BGV8</f>
        <v>0</v>
      </c>
      <c r="BGW8" s="2">
        <f>$H$2*Data!BGW8</f>
        <v>0</v>
      </c>
      <c r="BGX8" s="2">
        <f>$H$2*Data!BGX8</f>
        <v>0</v>
      </c>
      <c r="BGY8" s="12">
        <f>$H$2*Data!BGY8</f>
        <v>0</v>
      </c>
      <c r="BGZ8" s="11">
        <f>$H$2*Data!BGZ8</f>
        <v>0</v>
      </c>
      <c r="BHA8" s="2">
        <f>$H$2*Data!BHA8</f>
        <v>2.36</v>
      </c>
      <c r="BHB8" s="6">
        <f>$H$2*Data!BHB8</f>
        <v>0.27</v>
      </c>
      <c r="BHC8" s="6">
        <f>$H$2*Data!BHC8</f>
        <v>0.70000000000000007</v>
      </c>
      <c r="BHD8" s="2">
        <f>$H$2*Data!BHD8</f>
        <v>2.37</v>
      </c>
      <c r="BHE8" s="2">
        <f>$H$2*Data!BHE8</f>
        <v>2.5300000000000002</v>
      </c>
      <c r="BHF8" s="2">
        <f>$H$2*Data!BHF8</f>
        <v>0.65</v>
      </c>
      <c r="BHG8" s="2">
        <f>$H$2*Data!BHG8</f>
        <v>0</v>
      </c>
      <c r="BHH8" s="12">
        <f>$H$2*Data!BHH8</f>
        <v>0</v>
      </c>
      <c r="BHI8" s="11">
        <f>$H$2*Data!BHI8</f>
        <v>0</v>
      </c>
      <c r="BHJ8" s="2">
        <f>$H$2*Data!BHJ8</f>
        <v>0</v>
      </c>
      <c r="BHK8" s="6">
        <f>$H$2*Data!BHK8</f>
        <v>0</v>
      </c>
      <c r="BHL8" s="6">
        <f>$H$2*Data!BHL8</f>
        <v>0.91</v>
      </c>
      <c r="BHM8" s="2">
        <f>$H$2*Data!BHM8</f>
        <v>1.71</v>
      </c>
      <c r="BHN8" s="2">
        <f>$H$2*Data!BHN8</f>
        <v>0</v>
      </c>
      <c r="BHO8" s="2">
        <f>$H$2*Data!BHO8</f>
        <v>0</v>
      </c>
      <c r="BHP8" s="2">
        <f>$H$2*Data!BHP8</f>
        <v>0</v>
      </c>
      <c r="BHQ8" s="12">
        <f>$H$2*Data!BHQ8</f>
        <v>0</v>
      </c>
      <c r="BHR8" s="11">
        <f>$H$2*Data!BHR8</f>
        <v>0</v>
      </c>
      <c r="BHS8" s="2">
        <f>$H$2*Data!BHS8</f>
        <v>0</v>
      </c>
      <c r="BHT8" s="6">
        <f>$H$2*Data!BHT8</f>
        <v>0</v>
      </c>
      <c r="BHU8" s="6">
        <f>$H$2*Data!BHU8</f>
        <v>1.73</v>
      </c>
      <c r="BHV8" s="2">
        <f>$H$2*Data!BHV8</f>
        <v>1.25</v>
      </c>
      <c r="BHW8" s="2">
        <f>$H$2*Data!BHW8</f>
        <v>0</v>
      </c>
      <c r="BHX8" s="2">
        <f>$H$2*Data!BHX8</f>
        <v>0.46</v>
      </c>
      <c r="BHY8" s="2">
        <f>$H$2*Data!BHY8</f>
        <v>0</v>
      </c>
      <c r="BHZ8" s="12">
        <f>$H$2*Data!BHZ8</f>
        <v>0</v>
      </c>
      <c r="BIA8" s="11">
        <f>$H$2*Data!BIA8</f>
        <v>0</v>
      </c>
      <c r="BIB8" s="2">
        <f>$H$2*Data!BIB8</f>
        <v>0</v>
      </c>
      <c r="BIC8" s="6">
        <f>$H$2*Data!BIC8</f>
        <v>0.09</v>
      </c>
      <c r="BID8" s="6">
        <f>$H$2*Data!BID8</f>
        <v>2.38</v>
      </c>
      <c r="BIE8" s="2">
        <f>$H$2*Data!BIE8</f>
        <v>2.54</v>
      </c>
      <c r="BIF8" s="2">
        <f>$H$2*Data!BIF8</f>
        <v>2.09</v>
      </c>
      <c r="BIG8" s="2">
        <f>$H$2*Data!BIG8</f>
        <v>1.33</v>
      </c>
      <c r="BIH8" s="2">
        <f>$H$2*Data!BIH8</f>
        <v>0</v>
      </c>
      <c r="BII8" s="12">
        <f>$H$2*Data!BII8</f>
        <v>0</v>
      </c>
      <c r="BIJ8" s="11">
        <f>$H$2*Data!BIJ8</f>
        <v>0.28999999999999998</v>
      </c>
      <c r="BIK8" s="2">
        <f>$H$2*Data!BIK8</f>
        <v>2.52</v>
      </c>
      <c r="BIL8" s="6">
        <f>$H$2*Data!BIL8</f>
        <v>2.52</v>
      </c>
      <c r="BIM8" s="6">
        <f>$H$2*Data!BIM8</f>
        <v>2.5300000000000002</v>
      </c>
      <c r="BIN8" s="2">
        <f>$H$2*Data!BIN8</f>
        <v>1.3900000000000001</v>
      </c>
      <c r="BIO8" s="2">
        <f>$H$2*Data!BIO8</f>
        <v>0.16</v>
      </c>
      <c r="BIP8" s="2">
        <f>$H$2*Data!BIP8</f>
        <v>0</v>
      </c>
      <c r="BIQ8" s="2">
        <f>$H$2*Data!BIQ8</f>
        <v>0</v>
      </c>
      <c r="BIR8" s="12">
        <f>$H$2*Data!BIR8</f>
        <v>0</v>
      </c>
      <c r="BIS8" s="11">
        <f>$H$2*Data!BIS8</f>
        <v>1.48</v>
      </c>
      <c r="BIT8" s="2">
        <f>$H$2*Data!BIT8</f>
        <v>1.31</v>
      </c>
      <c r="BIU8" s="6">
        <f>$H$2*Data!BIU8</f>
        <v>2</v>
      </c>
      <c r="BIV8" s="6">
        <f>$H$2*Data!BIV8</f>
        <v>2.5300000000000002</v>
      </c>
      <c r="BIW8" s="2">
        <f>$H$2*Data!BIW8</f>
        <v>2.16</v>
      </c>
      <c r="BIX8" s="2">
        <f>$H$2*Data!BIX8</f>
        <v>1.96</v>
      </c>
      <c r="BIY8" s="2">
        <f>$H$2*Data!BIY8</f>
        <v>0</v>
      </c>
      <c r="BIZ8" s="2">
        <f>$H$2*Data!BIZ8</f>
        <v>0</v>
      </c>
      <c r="BJA8" s="12">
        <f>$H$2*Data!BJA8</f>
        <v>0</v>
      </c>
      <c r="BJB8" s="11">
        <f>$H$2*Data!BJB8</f>
        <v>0</v>
      </c>
      <c r="BJC8" s="2">
        <f>$H$2*Data!BJC8</f>
        <v>0.76</v>
      </c>
      <c r="BJD8" s="6">
        <f>$H$2*Data!BJD8</f>
        <v>1.75</v>
      </c>
      <c r="BJE8" s="6">
        <f>$H$2*Data!BJE8</f>
        <v>0</v>
      </c>
      <c r="BJF8" s="2">
        <f>$H$2*Data!BJF8</f>
        <v>0</v>
      </c>
      <c r="BJG8" s="2">
        <f>$H$2*Data!BJG8</f>
        <v>1.3800000000000001</v>
      </c>
      <c r="BJH8" s="2">
        <f>$H$2*Data!BJH8</f>
        <v>2.42</v>
      </c>
      <c r="BJI8" s="2">
        <f>$H$2*Data!BJI8</f>
        <v>0.69000000000000006</v>
      </c>
      <c r="BJJ8" s="12">
        <f>$H$2*Data!BJJ8</f>
        <v>0</v>
      </c>
      <c r="BJK8" s="11">
        <f>$H$2*Data!BJK8</f>
        <v>0</v>
      </c>
      <c r="BJL8" s="2">
        <f>$H$2*Data!BJL8</f>
        <v>0</v>
      </c>
      <c r="BJM8" s="6">
        <f>$H$2*Data!BJM8</f>
        <v>0.23</v>
      </c>
      <c r="BJN8" s="6">
        <f>$H$2*Data!BJN8</f>
        <v>2.35</v>
      </c>
      <c r="BJO8" s="2">
        <f>$H$2*Data!BJO8</f>
        <v>0.13</v>
      </c>
      <c r="BJP8" s="2">
        <f>$H$2*Data!BJP8</f>
        <v>0</v>
      </c>
      <c r="BJQ8" s="2">
        <f>$H$2*Data!BJQ8</f>
        <v>0</v>
      </c>
      <c r="BJR8" s="2">
        <f>$H$2*Data!BJR8</f>
        <v>0</v>
      </c>
      <c r="BJS8" s="12">
        <f>$H$2*Data!BJS8</f>
        <v>0</v>
      </c>
      <c r="BJT8" s="11">
        <f>$H$2*Data!BJT8</f>
        <v>0</v>
      </c>
      <c r="BJU8" s="2">
        <f>$H$2*Data!BJU8</f>
        <v>0</v>
      </c>
      <c r="BJV8" s="6">
        <f>$H$2*Data!BJV8</f>
        <v>0</v>
      </c>
      <c r="BJW8" s="6">
        <f>$H$2*Data!BJW8</f>
        <v>2.5500000000000003</v>
      </c>
      <c r="BJX8" s="2">
        <f>$H$2*Data!BJX8</f>
        <v>0.33</v>
      </c>
      <c r="BJY8" s="2">
        <f>$H$2*Data!BJY8</f>
        <v>0</v>
      </c>
      <c r="BJZ8" s="2">
        <f>$H$2*Data!BJZ8</f>
        <v>0</v>
      </c>
      <c r="BKA8" s="2">
        <f>$H$2*Data!BKA8</f>
        <v>0</v>
      </c>
      <c r="BKB8" s="12">
        <f>$H$2*Data!BKB8</f>
        <v>0</v>
      </c>
      <c r="BKC8" s="11">
        <f>$H$2*Data!BKC8</f>
        <v>0</v>
      </c>
      <c r="BKD8" s="2">
        <f>$H$2*Data!BKD8</f>
        <v>0</v>
      </c>
      <c r="BKE8" s="6">
        <f>$H$2*Data!BKE8</f>
        <v>0</v>
      </c>
      <c r="BKF8" s="6">
        <f>$H$2*Data!BKF8</f>
        <v>1.9000000000000001</v>
      </c>
      <c r="BKG8" s="2">
        <f>$H$2*Data!BKG8</f>
        <v>2.08</v>
      </c>
      <c r="BKH8" s="2">
        <f>$H$2*Data!BKH8</f>
        <v>0</v>
      </c>
      <c r="BKI8" s="2">
        <f>$H$2*Data!BKI8</f>
        <v>0</v>
      </c>
      <c r="BKJ8" s="2">
        <f>$H$2*Data!BKJ8</f>
        <v>0</v>
      </c>
      <c r="BKK8" s="12">
        <f>$H$2*Data!BKK8</f>
        <v>0</v>
      </c>
      <c r="BKL8" s="11">
        <f>$H$2*Data!BKL8</f>
        <v>0</v>
      </c>
      <c r="BKM8" s="2">
        <f>$H$2*Data!BKM8</f>
        <v>0</v>
      </c>
      <c r="BKN8" s="6">
        <f>$H$2*Data!BKN8</f>
        <v>1.9100000000000001</v>
      </c>
      <c r="BKO8" s="6">
        <f>$H$2*Data!BKO8</f>
        <v>2.4300000000000002</v>
      </c>
      <c r="BKP8" s="2">
        <f>$H$2*Data!BKP8</f>
        <v>2.52</v>
      </c>
      <c r="BKQ8" s="2">
        <f>$H$2*Data!BKQ8</f>
        <v>0.57000000000000006</v>
      </c>
      <c r="BKR8" s="2">
        <f>$H$2*Data!BKR8</f>
        <v>1.92</v>
      </c>
      <c r="BKS8" s="2">
        <f>$H$2*Data!BKS8</f>
        <v>2.09</v>
      </c>
      <c r="BKT8" s="12">
        <f>$H$2*Data!BKT8</f>
        <v>0.05</v>
      </c>
      <c r="BKU8" s="11">
        <f>$H$2*Data!BKU8</f>
        <v>0</v>
      </c>
      <c r="BKV8" s="2">
        <f>$H$2*Data!BKV8</f>
        <v>0.14000000000000001</v>
      </c>
      <c r="BKW8" s="6">
        <f>$H$2*Data!BKW8</f>
        <v>2.21</v>
      </c>
      <c r="BKX8" s="6">
        <f>$H$2*Data!BKX8</f>
        <v>2.5300000000000002</v>
      </c>
      <c r="BKY8" s="2">
        <f>$H$2*Data!BKY8</f>
        <v>2.41</v>
      </c>
      <c r="BKZ8" s="2">
        <f>$H$2*Data!BKZ8</f>
        <v>0.55000000000000004</v>
      </c>
      <c r="BLA8" s="2">
        <f>$H$2*Data!BLA8</f>
        <v>1.49</v>
      </c>
      <c r="BLB8" s="2">
        <f>$H$2*Data!BLB8</f>
        <v>0.1</v>
      </c>
      <c r="BLC8" s="12">
        <f>$H$2*Data!BLC8</f>
        <v>0</v>
      </c>
      <c r="BLD8" s="11">
        <f>$H$2*Data!BLD8</f>
        <v>0</v>
      </c>
      <c r="BLE8" s="2">
        <f>$H$2*Data!BLE8</f>
        <v>0</v>
      </c>
      <c r="BLF8" s="6">
        <f>$H$2*Data!BLF8</f>
        <v>0</v>
      </c>
      <c r="BLG8" s="6">
        <f>$H$2*Data!BLG8</f>
        <v>0</v>
      </c>
      <c r="BLH8" s="2">
        <f>$H$2*Data!BLH8</f>
        <v>2.54</v>
      </c>
      <c r="BLI8" s="2">
        <f>$H$2*Data!BLI8</f>
        <v>1.17</v>
      </c>
      <c r="BLJ8" s="2">
        <f>$H$2*Data!BLJ8</f>
        <v>0</v>
      </c>
      <c r="BLK8" s="2">
        <f>$H$2*Data!BLK8</f>
        <v>0</v>
      </c>
      <c r="BLL8" s="12">
        <f>$H$2*Data!BLL8</f>
        <v>0</v>
      </c>
      <c r="BLM8" s="11">
        <f>$H$2*Data!BLM8</f>
        <v>0.47000000000000003</v>
      </c>
      <c r="BLN8" s="2">
        <f>$H$2*Data!BLN8</f>
        <v>2.21</v>
      </c>
      <c r="BLO8" s="6">
        <f>$H$2*Data!BLO8</f>
        <v>2.5</v>
      </c>
      <c r="BLP8" s="6">
        <f>$H$2*Data!BLP8</f>
        <v>2.5</v>
      </c>
      <c r="BLQ8" s="2">
        <f>$H$2*Data!BLQ8</f>
        <v>2.5</v>
      </c>
      <c r="BLR8" s="2">
        <f>$H$2*Data!BLR8</f>
        <v>2.5300000000000002</v>
      </c>
      <c r="BLS8" s="2">
        <f>$H$2*Data!BLS8</f>
        <v>2.0100000000000002</v>
      </c>
      <c r="BLT8" s="2">
        <f>$H$2*Data!BLT8</f>
        <v>0.59</v>
      </c>
      <c r="BLU8" s="12">
        <f>$H$2*Data!BLU8</f>
        <v>0</v>
      </c>
      <c r="BLV8" s="11">
        <f>$H$2*Data!BLV8</f>
        <v>0.08</v>
      </c>
      <c r="BLW8" s="2">
        <f>$H$2*Data!BLW8</f>
        <v>2.5500000000000003</v>
      </c>
      <c r="BLX8" s="6">
        <f>$H$2*Data!BLX8</f>
        <v>2.5500000000000003</v>
      </c>
      <c r="BLY8" s="6">
        <f>$H$2*Data!BLY8</f>
        <v>2.54</v>
      </c>
      <c r="BLZ8" s="2">
        <f>$H$2*Data!BLZ8</f>
        <v>2.4700000000000002</v>
      </c>
      <c r="BMA8" s="2">
        <f>$H$2*Data!BMA8</f>
        <v>1.96</v>
      </c>
      <c r="BMB8" s="2">
        <f>$H$2*Data!BMB8</f>
        <v>0.01</v>
      </c>
      <c r="BMC8" s="2">
        <f>$H$2*Data!BMC8</f>
        <v>0</v>
      </c>
      <c r="BMD8" s="12">
        <f>$H$2*Data!BMD8</f>
        <v>0</v>
      </c>
      <c r="BME8" s="11">
        <f>$H$2*Data!BME8</f>
        <v>0</v>
      </c>
      <c r="BMF8" s="2">
        <f>$H$2*Data!BMF8</f>
        <v>0</v>
      </c>
      <c r="BMG8" s="6">
        <f>$H$2*Data!BMG8</f>
        <v>0</v>
      </c>
      <c r="BMH8" s="6">
        <f>$H$2*Data!BMH8</f>
        <v>0</v>
      </c>
      <c r="BMI8" s="2">
        <f>$H$2*Data!BMI8</f>
        <v>1.05</v>
      </c>
      <c r="BMJ8" s="2">
        <f>$H$2*Data!BMJ8</f>
        <v>2.5300000000000002</v>
      </c>
      <c r="BMK8" s="2">
        <f>$H$2*Data!BMK8</f>
        <v>0.28000000000000003</v>
      </c>
      <c r="BML8" s="2">
        <f>$H$2*Data!BML8</f>
        <v>0</v>
      </c>
      <c r="BMM8" s="12">
        <f>$H$2*Data!BMM8</f>
        <v>0</v>
      </c>
      <c r="BMN8" s="11">
        <f>$H$2*Data!BMN8</f>
        <v>7.0000000000000007E-2</v>
      </c>
      <c r="BMO8" s="2">
        <f>$H$2*Data!BMO8</f>
        <v>0.76</v>
      </c>
      <c r="BMP8" s="6">
        <f>$H$2*Data!BMP8</f>
        <v>0</v>
      </c>
      <c r="BMQ8" s="6">
        <f>$H$2*Data!BMQ8</f>
        <v>0</v>
      </c>
      <c r="BMR8" s="2">
        <f>$H$2*Data!BMR8</f>
        <v>0.19</v>
      </c>
      <c r="BMS8" s="2">
        <f>$H$2*Data!BMS8</f>
        <v>0.05</v>
      </c>
      <c r="BMT8" s="2">
        <f>$H$2*Data!BMT8</f>
        <v>0</v>
      </c>
      <c r="BMU8" s="2">
        <f>$H$2*Data!BMU8</f>
        <v>0</v>
      </c>
      <c r="BMV8" s="12">
        <f>$H$2*Data!BMV8</f>
        <v>0</v>
      </c>
      <c r="BMW8" s="11">
        <f>$H$2*Data!BMW8</f>
        <v>0</v>
      </c>
      <c r="BMX8" s="2">
        <f>$H$2*Data!BMX8</f>
        <v>0</v>
      </c>
      <c r="BMY8" s="6">
        <f>$H$2*Data!BMY8</f>
        <v>0</v>
      </c>
      <c r="BMZ8" s="6">
        <f>$H$2*Data!BMZ8</f>
        <v>0.52</v>
      </c>
      <c r="BNA8" s="2">
        <f>$H$2*Data!BNA8</f>
        <v>1.59</v>
      </c>
      <c r="BNB8" s="2">
        <f>$H$2*Data!BNB8</f>
        <v>0</v>
      </c>
      <c r="BNC8" s="2">
        <f>$H$2*Data!BNC8</f>
        <v>0</v>
      </c>
      <c r="BND8" s="2">
        <f>$H$2*Data!BND8</f>
        <v>0</v>
      </c>
      <c r="BNE8" s="12">
        <f>$H$2*Data!BNE8</f>
        <v>0</v>
      </c>
      <c r="BNF8" s="2"/>
      <c r="BNG8" s="2"/>
      <c r="BNH8" s="6"/>
      <c r="BNI8" s="6"/>
      <c r="BNJ8" s="2"/>
      <c r="BNK8" s="2"/>
      <c r="BNL8" s="2"/>
      <c r="BNM8" s="2"/>
      <c r="BNN8" s="6"/>
      <c r="BNO8" s="2"/>
      <c r="BNP8" s="2"/>
      <c r="BNQ8" s="2"/>
      <c r="BNR8" s="2"/>
      <c r="BNS8" s="2"/>
      <c r="BNT8" s="2"/>
      <c r="BNU8" s="2"/>
    </row>
    <row r="9" spans="2:1743" ht="12" customHeight="1" x14ac:dyDescent="0.15">
      <c r="J9" s="303"/>
      <c r="K9" s="304"/>
      <c r="L9" s="11">
        <f>$H$2*Data!L9</f>
        <v>0</v>
      </c>
      <c r="M9" s="2">
        <f>$H$2*Data!M9</f>
        <v>0.17</v>
      </c>
      <c r="N9" s="6">
        <f>$H$2*Data!N9</f>
        <v>2.44</v>
      </c>
      <c r="O9" s="6">
        <f>$H$2*Data!O9</f>
        <v>0.74</v>
      </c>
      <c r="P9" s="2">
        <f>$H$2*Data!P9</f>
        <v>0</v>
      </c>
      <c r="Q9" s="2">
        <f>$H$2*Data!Q9</f>
        <v>0</v>
      </c>
      <c r="R9" s="2">
        <f>$H$2*Data!R9</f>
        <v>0</v>
      </c>
      <c r="S9" s="2">
        <f>$H$2*Data!S9</f>
        <v>0</v>
      </c>
      <c r="T9" s="12">
        <f>$H$2*Data!T9</f>
        <v>0</v>
      </c>
      <c r="U9" s="11">
        <f>$H$2*Data!U9</f>
        <v>0</v>
      </c>
      <c r="V9" s="2">
        <f>$H$2*Data!V9</f>
        <v>0</v>
      </c>
      <c r="W9" s="6">
        <f>$H$2*Data!W9</f>
        <v>0</v>
      </c>
      <c r="X9" s="6">
        <f>$H$2*Data!X9</f>
        <v>2.29</v>
      </c>
      <c r="Y9" s="2">
        <f>$H$2*Data!Y9</f>
        <v>1.1500000000000001</v>
      </c>
      <c r="Z9" s="2">
        <f>$H$2*Data!Z9</f>
        <v>0</v>
      </c>
      <c r="AA9" s="2">
        <f>$H$2*Data!AA9</f>
        <v>0</v>
      </c>
      <c r="AB9" s="2">
        <f>$H$2*Data!AB9</f>
        <v>0</v>
      </c>
      <c r="AC9" s="12">
        <f>$H$2*Data!AC9</f>
        <v>0</v>
      </c>
      <c r="AD9" s="11">
        <f>$H$2*Data!AD9</f>
        <v>0</v>
      </c>
      <c r="AE9" s="2">
        <f>$H$2*Data!AE9</f>
        <v>0</v>
      </c>
      <c r="AF9" s="6">
        <f>$H$2*Data!AF9</f>
        <v>0</v>
      </c>
      <c r="AG9" s="6">
        <f>$H$2*Data!AG9</f>
        <v>0</v>
      </c>
      <c r="AH9" s="2">
        <f>$H$2*Data!AH9</f>
        <v>2.23</v>
      </c>
      <c r="AI9" s="2">
        <f>$H$2*Data!AI9</f>
        <v>0</v>
      </c>
      <c r="AJ9" s="2">
        <f>$H$2*Data!AJ9</f>
        <v>0</v>
      </c>
      <c r="AK9" s="2">
        <f>$H$2*Data!AK9</f>
        <v>0</v>
      </c>
      <c r="AL9" s="12">
        <f>$H$2*Data!AL9</f>
        <v>0</v>
      </c>
      <c r="AM9" s="11">
        <f>$H$2*Data!AM9</f>
        <v>0</v>
      </c>
      <c r="AN9" s="2">
        <f>$H$2*Data!AN9</f>
        <v>0</v>
      </c>
      <c r="AO9" s="6">
        <f>$H$2*Data!AO9</f>
        <v>0</v>
      </c>
      <c r="AP9" s="6">
        <f>$H$2*Data!AP9</f>
        <v>0.68</v>
      </c>
      <c r="AQ9" s="2">
        <f>$H$2*Data!AQ9</f>
        <v>0.47000000000000003</v>
      </c>
      <c r="AR9" s="2">
        <f>$H$2*Data!AR9</f>
        <v>0</v>
      </c>
      <c r="AS9" s="2">
        <f>$H$2*Data!AS9</f>
        <v>0</v>
      </c>
      <c r="AT9" s="2">
        <f>$H$2*Data!AT9</f>
        <v>0</v>
      </c>
      <c r="AU9" s="12">
        <f>$H$2*Data!AU9</f>
        <v>0</v>
      </c>
      <c r="AV9" s="11">
        <f>$H$2*Data!AV9</f>
        <v>0</v>
      </c>
      <c r="AW9" s="2">
        <f>$H$2*Data!AW9</f>
        <v>0</v>
      </c>
      <c r="AX9" s="6">
        <f>$H$2*Data!AX9</f>
        <v>0.39</v>
      </c>
      <c r="AY9" s="6">
        <f>$H$2*Data!AY9</f>
        <v>2.46</v>
      </c>
      <c r="AZ9" s="2">
        <f>$H$2*Data!AZ9</f>
        <v>2.5300000000000002</v>
      </c>
      <c r="BA9" s="2">
        <f>$H$2*Data!BA9</f>
        <v>2.5300000000000002</v>
      </c>
      <c r="BB9" s="2">
        <f>$H$2*Data!BB9</f>
        <v>2.4700000000000002</v>
      </c>
      <c r="BC9" s="2">
        <f>$H$2*Data!BC9</f>
        <v>1.05</v>
      </c>
      <c r="BD9" s="12">
        <f>$H$2*Data!BD9</f>
        <v>0</v>
      </c>
      <c r="BE9" s="11">
        <f>$H$2*Data!BE9</f>
        <v>0</v>
      </c>
      <c r="BF9" s="2">
        <f>$H$2*Data!BF9</f>
        <v>1.73</v>
      </c>
      <c r="BG9" s="6">
        <f>$H$2*Data!BG9</f>
        <v>2.36</v>
      </c>
      <c r="BH9" s="6">
        <f>$H$2*Data!BH9</f>
        <v>2.08</v>
      </c>
      <c r="BI9" s="2">
        <f>$H$2*Data!BI9</f>
        <v>1.23</v>
      </c>
      <c r="BJ9" s="2">
        <f>$H$2*Data!BJ9</f>
        <v>0.53</v>
      </c>
      <c r="BK9" s="2">
        <f>$H$2*Data!BK9</f>
        <v>0.4</v>
      </c>
      <c r="BL9" s="2">
        <f>$H$2*Data!BL9</f>
        <v>0</v>
      </c>
      <c r="BM9" s="12">
        <f>$H$2*Data!BM9</f>
        <v>0</v>
      </c>
      <c r="BN9" s="11">
        <f>$H$2*Data!BN9</f>
        <v>0</v>
      </c>
      <c r="BO9" s="2">
        <f>$H$2*Data!BO9</f>
        <v>0</v>
      </c>
      <c r="BP9" s="6">
        <f>$H$2*Data!BP9</f>
        <v>0.55000000000000004</v>
      </c>
      <c r="BQ9" s="6">
        <f>$H$2*Data!BQ9</f>
        <v>2.48</v>
      </c>
      <c r="BR9" s="2">
        <f>$H$2*Data!BR9</f>
        <v>2.42</v>
      </c>
      <c r="BS9" s="2">
        <f>$H$2*Data!BS9</f>
        <v>1.86</v>
      </c>
      <c r="BT9" s="2">
        <f>$H$2*Data!BT9</f>
        <v>0.14000000000000001</v>
      </c>
      <c r="BU9" s="2">
        <f>$H$2*Data!BU9</f>
        <v>0</v>
      </c>
      <c r="BV9" s="12">
        <f>$H$2*Data!BV9</f>
        <v>0</v>
      </c>
      <c r="BW9" s="11">
        <f>$H$2*Data!BW9</f>
        <v>0</v>
      </c>
      <c r="BX9" s="2">
        <f>$H$2*Data!BX9</f>
        <v>0</v>
      </c>
      <c r="BY9" s="6">
        <f>$H$2*Data!BY9</f>
        <v>1.76</v>
      </c>
      <c r="BZ9" s="6">
        <f>$H$2*Data!BZ9</f>
        <v>2.31</v>
      </c>
      <c r="CA9" s="2">
        <f>$H$2*Data!CA9</f>
        <v>0.23</v>
      </c>
      <c r="CB9" s="2">
        <f>$H$2*Data!CB9</f>
        <v>0</v>
      </c>
      <c r="CC9" s="2">
        <f>$H$2*Data!CC9</f>
        <v>0</v>
      </c>
      <c r="CD9" s="2">
        <f>$H$2*Data!CD9</f>
        <v>0</v>
      </c>
      <c r="CE9" s="12">
        <f>$H$2*Data!CE9</f>
        <v>0</v>
      </c>
      <c r="CF9" s="11">
        <f>$H$2*Data!CF9</f>
        <v>0</v>
      </c>
      <c r="CG9" s="2">
        <f>$H$2*Data!CG9</f>
        <v>0</v>
      </c>
      <c r="CH9" s="6">
        <f>$H$2*Data!CH9</f>
        <v>0</v>
      </c>
      <c r="CI9" s="6">
        <f>$H$2*Data!CI9</f>
        <v>0</v>
      </c>
      <c r="CJ9" s="2">
        <f>$H$2*Data!CJ9</f>
        <v>2.13</v>
      </c>
      <c r="CK9" s="2">
        <f>$H$2*Data!CK9</f>
        <v>2.5100000000000002</v>
      </c>
      <c r="CL9" s="2">
        <f>$H$2*Data!CL9</f>
        <v>0</v>
      </c>
      <c r="CM9" s="2">
        <f>$H$2*Data!CM9</f>
        <v>0</v>
      </c>
      <c r="CN9" s="12">
        <f>$H$2*Data!CN9</f>
        <v>0</v>
      </c>
      <c r="CO9" s="11">
        <f>$H$2*Data!CO9</f>
        <v>0</v>
      </c>
      <c r="CP9" s="2">
        <f>$H$2*Data!CP9</f>
        <v>0</v>
      </c>
      <c r="CQ9" s="6">
        <f>$H$2*Data!CQ9</f>
        <v>0</v>
      </c>
      <c r="CR9" s="6">
        <f>$H$2*Data!CR9</f>
        <v>1.97</v>
      </c>
      <c r="CS9" s="2">
        <f>$H$2*Data!CS9</f>
        <v>1.1000000000000001</v>
      </c>
      <c r="CT9" s="2">
        <f>$H$2*Data!CT9</f>
        <v>0</v>
      </c>
      <c r="CU9" s="2">
        <f>$H$2*Data!CU9</f>
        <v>0</v>
      </c>
      <c r="CV9" s="2">
        <f>$H$2*Data!CV9</f>
        <v>0</v>
      </c>
      <c r="CW9" s="12">
        <f>$H$2*Data!CW9</f>
        <v>0</v>
      </c>
      <c r="CX9" s="11">
        <f>$H$2*Data!CX9</f>
        <v>0</v>
      </c>
      <c r="CY9" s="2">
        <f>$H$2*Data!CY9</f>
        <v>0</v>
      </c>
      <c r="CZ9" s="6">
        <f>$H$2*Data!CZ9</f>
        <v>2.5300000000000002</v>
      </c>
      <c r="DA9" s="6">
        <f>$H$2*Data!DA9</f>
        <v>0.68</v>
      </c>
      <c r="DB9" s="2">
        <f>$H$2*Data!DB9</f>
        <v>0</v>
      </c>
      <c r="DC9" s="2">
        <f>$H$2*Data!DC9</f>
        <v>0</v>
      </c>
      <c r="DD9" s="2">
        <f>$H$2*Data!DD9</f>
        <v>0</v>
      </c>
      <c r="DE9" s="2">
        <f>$H$2*Data!DE9</f>
        <v>0</v>
      </c>
      <c r="DF9" s="12">
        <f>$H$2*Data!DF9</f>
        <v>0</v>
      </c>
      <c r="DG9" s="11">
        <f>$H$2*Data!DG9</f>
        <v>0</v>
      </c>
      <c r="DH9" s="2">
        <f>$H$2*Data!DH9</f>
        <v>0</v>
      </c>
      <c r="DI9" s="6">
        <f>$H$2*Data!DI9</f>
        <v>0</v>
      </c>
      <c r="DJ9" s="6">
        <f>$H$2*Data!DJ9</f>
        <v>1.01</v>
      </c>
      <c r="DK9" s="2">
        <f>$H$2*Data!DK9</f>
        <v>2.5300000000000002</v>
      </c>
      <c r="DL9" s="2">
        <f>$H$2*Data!DL9</f>
        <v>0.01</v>
      </c>
      <c r="DM9" s="2">
        <f>$H$2*Data!DM9</f>
        <v>0</v>
      </c>
      <c r="DN9" s="2">
        <f>$H$2*Data!DN9</f>
        <v>0</v>
      </c>
      <c r="DO9" s="12">
        <f>$H$2*Data!DO9</f>
        <v>0</v>
      </c>
      <c r="DP9" s="11">
        <f>$H$2*Data!DP9</f>
        <v>0</v>
      </c>
      <c r="DQ9" s="2">
        <f>$H$2*Data!DQ9</f>
        <v>0</v>
      </c>
      <c r="DR9" s="6">
        <f>$H$2*Data!DR9</f>
        <v>0</v>
      </c>
      <c r="DS9" s="6">
        <f>$H$2*Data!DS9</f>
        <v>0</v>
      </c>
      <c r="DT9" s="2">
        <f>$H$2*Data!DT9</f>
        <v>0</v>
      </c>
      <c r="DU9" s="2">
        <f>$H$2*Data!DU9</f>
        <v>0</v>
      </c>
      <c r="DV9" s="2">
        <f>$H$2*Data!DV9</f>
        <v>0</v>
      </c>
      <c r="DW9" s="2">
        <f>$H$2*Data!DW9</f>
        <v>0</v>
      </c>
      <c r="DX9" s="12">
        <f>$H$2*Data!DX9</f>
        <v>0</v>
      </c>
      <c r="DY9" s="11">
        <f>$H$2*Data!DY9</f>
        <v>0</v>
      </c>
      <c r="DZ9" s="2">
        <f>$H$2*Data!DZ9</f>
        <v>0</v>
      </c>
      <c r="EA9" s="6">
        <f>$H$2*Data!EA9</f>
        <v>0</v>
      </c>
      <c r="EB9" s="6">
        <f>$H$2*Data!EB9</f>
        <v>0</v>
      </c>
      <c r="EC9" s="2">
        <f>$H$2*Data!EC9</f>
        <v>2.48</v>
      </c>
      <c r="ED9" s="2">
        <f>$H$2*Data!ED9</f>
        <v>0.89</v>
      </c>
      <c r="EE9" s="2">
        <f>$H$2*Data!EE9</f>
        <v>0</v>
      </c>
      <c r="EF9" s="2">
        <f>$H$2*Data!EF9</f>
        <v>0</v>
      </c>
      <c r="EG9" s="12">
        <f>$H$2*Data!EG9</f>
        <v>0</v>
      </c>
      <c r="EH9" s="11">
        <f>$H$2*Data!EH9</f>
        <v>0</v>
      </c>
      <c r="EI9" s="2">
        <f>$H$2*Data!EI9</f>
        <v>0</v>
      </c>
      <c r="EJ9" s="6">
        <f>$H$2*Data!EJ9</f>
        <v>0</v>
      </c>
      <c r="EK9" s="6">
        <f>$H$2*Data!EK9</f>
        <v>0</v>
      </c>
      <c r="EL9" s="2">
        <f>$H$2*Data!EL9</f>
        <v>0</v>
      </c>
      <c r="EM9" s="2">
        <f>$H$2*Data!EM9</f>
        <v>0</v>
      </c>
      <c r="EN9" s="2">
        <f>$H$2*Data!EN9</f>
        <v>0</v>
      </c>
      <c r="EO9" s="2">
        <f>$H$2*Data!EO9</f>
        <v>0</v>
      </c>
      <c r="EP9" s="12">
        <f>$H$2*Data!EP9</f>
        <v>0</v>
      </c>
      <c r="EQ9" s="11">
        <f>$H$2*Data!EQ9</f>
        <v>0</v>
      </c>
      <c r="ER9" s="2">
        <f>$H$2*Data!ER9</f>
        <v>0</v>
      </c>
      <c r="ES9" s="6">
        <f>$H$2*Data!ES9</f>
        <v>0</v>
      </c>
      <c r="ET9" s="6">
        <f>$H$2*Data!ET9</f>
        <v>0</v>
      </c>
      <c r="EU9" s="2">
        <f>$H$2*Data!EU9</f>
        <v>0</v>
      </c>
      <c r="EV9" s="2">
        <f>$H$2*Data!EV9</f>
        <v>0</v>
      </c>
      <c r="EW9" s="2">
        <f>$H$2*Data!EW9</f>
        <v>0</v>
      </c>
      <c r="EX9" s="2">
        <f>$H$2*Data!EX9</f>
        <v>0</v>
      </c>
      <c r="EY9" s="12">
        <f>$H$2*Data!EY9</f>
        <v>0</v>
      </c>
      <c r="EZ9" s="11">
        <f>$H$2*Data!EZ9</f>
        <v>0</v>
      </c>
      <c r="FA9" s="2">
        <f>$H$2*Data!FA9</f>
        <v>0</v>
      </c>
      <c r="FB9" s="6">
        <f>$H$2*Data!FB9</f>
        <v>0</v>
      </c>
      <c r="FC9" s="6">
        <f>$H$2*Data!FC9</f>
        <v>2.4300000000000002</v>
      </c>
      <c r="FD9" s="2">
        <f>$H$2*Data!FD9</f>
        <v>0.02</v>
      </c>
      <c r="FE9" s="2">
        <f>$H$2*Data!FE9</f>
        <v>0</v>
      </c>
      <c r="FF9" s="2">
        <f>$H$2*Data!FF9</f>
        <v>0</v>
      </c>
      <c r="FG9" s="2">
        <f>$H$2*Data!FG9</f>
        <v>0</v>
      </c>
      <c r="FH9" s="12">
        <f>$H$2*Data!FH9</f>
        <v>0</v>
      </c>
      <c r="FI9" s="11">
        <f>$H$2*Data!FI9</f>
        <v>0.22</v>
      </c>
      <c r="FJ9" s="2">
        <f>$H$2*Data!FJ9</f>
        <v>2.5300000000000002</v>
      </c>
      <c r="FK9" s="6">
        <f>$H$2*Data!FK9</f>
        <v>0.78</v>
      </c>
      <c r="FL9" s="6">
        <f>$H$2*Data!FL9</f>
        <v>0</v>
      </c>
      <c r="FM9" s="2">
        <f>$H$2*Data!FM9</f>
        <v>0</v>
      </c>
      <c r="FN9" s="2">
        <f>$H$2*Data!FN9</f>
        <v>0</v>
      </c>
      <c r="FO9" s="2">
        <f>$H$2*Data!FO9</f>
        <v>0</v>
      </c>
      <c r="FP9" s="2">
        <f>$H$2*Data!FP9</f>
        <v>0</v>
      </c>
      <c r="FQ9" s="12">
        <f>$H$2*Data!FQ9</f>
        <v>0</v>
      </c>
      <c r="FR9" s="11">
        <f>$H$2*Data!FR9</f>
        <v>0</v>
      </c>
      <c r="FS9" s="2">
        <f>$H$2*Data!FS9</f>
        <v>0</v>
      </c>
      <c r="FT9" s="6">
        <f>$H$2*Data!FT9</f>
        <v>0.28000000000000003</v>
      </c>
      <c r="FU9" s="6">
        <f>$H$2*Data!FU9</f>
        <v>2.19</v>
      </c>
      <c r="FV9" s="2">
        <f>$H$2*Data!FV9</f>
        <v>0</v>
      </c>
      <c r="FW9" s="2">
        <f>$H$2*Data!FW9</f>
        <v>0</v>
      </c>
      <c r="FX9" s="2">
        <f>$H$2*Data!FX9</f>
        <v>0</v>
      </c>
      <c r="FY9" s="2">
        <f>$H$2*Data!FY9</f>
        <v>0</v>
      </c>
      <c r="FZ9" s="12">
        <f>$H$2*Data!FZ9</f>
        <v>0</v>
      </c>
      <c r="GA9" s="11">
        <f>$H$2*Data!GA9</f>
        <v>2.5100000000000002</v>
      </c>
      <c r="GB9" s="2">
        <f>$H$2*Data!GB9</f>
        <v>2.5300000000000002</v>
      </c>
      <c r="GC9" s="6">
        <f>$H$2*Data!GC9</f>
        <v>2.5300000000000002</v>
      </c>
      <c r="GD9" s="6">
        <f>$H$2*Data!GD9</f>
        <v>2.52</v>
      </c>
      <c r="GE9" s="2">
        <f>$H$2*Data!GE9</f>
        <v>2.52</v>
      </c>
      <c r="GF9" s="2">
        <f>$H$2*Data!GF9</f>
        <v>2.5300000000000002</v>
      </c>
      <c r="GG9" s="2">
        <f>$H$2*Data!GG9</f>
        <v>2.35</v>
      </c>
      <c r="GH9" s="2">
        <f>$H$2*Data!GH9</f>
        <v>0.11</v>
      </c>
      <c r="GI9" s="12">
        <f>$H$2*Data!GI9</f>
        <v>0</v>
      </c>
      <c r="GJ9" s="11">
        <f>$H$2*Data!GJ9</f>
        <v>0</v>
      </c>
      <c r="GK9" s="2">
        <f>$H$2*Data!GK9</f>
        <v>0</v>
      </c>
      <c r="GL9" s="6">
        <f>$H$2*Data!GL9</f>
        <v>0</v>
      </c>
      <c r="GM9" s="6">
        <f>$H$2*Data!GM9</f>
        <v>0</v>
      </c>
      <c r="GN9" s="2">
        <f>$H$2*Data!GN9</f>
        <v>1.75</v>
      </c>
      <c r="GO9" s="2">
        <f>$H$2*Data!GO9</f>
        <v>0</v>
      </c>
      <c r="GP9" s="2">
        <f>$H$2*Data!GP9</f>
        <v>0</v>
      </c>
      <c r="GQ9" s="2">
        <f>$H$2*Data!GQ9</f>
        <v>0</v>
      </c>
      <c r="GR9" s="12">
        <f>$H$2*Data!GR9</f>
        <v>0</v>
      </c>
      <c r="GS9" s="11">
        <f>$H$2*Data!GS9</f>
        <v>0</v>
      </c>
      <c r="GT9" s="2">
        <f>$H$2*Data!GT9</f>
        <v>0</v>
      </c>
      <c r="GU9" s="6">
        <f>$H$2*Data!GU9</f>
        <v>0.28000000000000003</v>
      </c>
      <c r="GV9" s="6">
        <f>$H$2*Data!GV9</f>
        <v>2.19</v>
      </c>
      <c r="GW9" s="2">
        <f>$H$2*Data!GW9</f>
        <v>0</v>
      </c>
      <c r="GX9" s="2">
        <f>$H$2*Data!GX9</f>
        <v>0</v>
      </c>
      <c r="GY9" s="2">
        <f>$H$2*Data!GY9</f>
        <v>0</v>
      </c>
      <c r="GZ9" s="2">
        <f>$H$2*Data!GZ9</f>
        <v>0</v>
      </c>
      <c r="HA9" s="12">
        <f>$H$2*Data!HA9</f>
        <v>0</v>
      </c>
      <c r="HB9" s="11">
        <f>$H$2*Data!HB9</f>
        <v>0</v>
      </c>
      <c r="HC9" s="2">
        <f>$H$2*Data!HC9</f>
        <v>1.01</v>
      </c>
      <c r="HD9" s="6">
        <f>$H$2*Data!HD9</f>
        <v>2.14</v>
      </c>
      <c r="HE9" s="6">
        <f>$H$2*Data!HE9</f>
        <v>0.32</v>
      </c>
      <c r="HF9" s="2">
        <f>$H$2*Data!HF9</f>
        <v>0</v>
      </c>
      <c r="HG9" s="2">
        <f>$H$2*Data!HG9</f>
        <v>0</v>
      </c>
      <c r="HH9" s="2">
        <f>$H$2*Data!HH9</f>
        <v>0</v>
      </c>
      <c r="HI9" s="2">
        <f>$H$2*Data!HI9</f>
        <v>0</v>
      </c>
      <c r="HJ9" s="12">
        <f>$H$2*Data!HJ9</f>
        <v>0</v>
      </c>
      <c r="HK9" s="11">
        <f>$H$2*Data!HK9</f>
        <v>0</v>
      </c>
      <c r="HL9" s="2">
        <f>$H$2*Data!HL9</f>
        <v>0</v>
      </c>
      <c r="HM9" s="6">
        <f>$H$2*Data!HM9</f>
        <v>0</v>
      </c>
      <c r="HN9" s="6">
        <f>$H$2*Data!HN9</f>
        <v>2.42</v>
      </c>
      <c r="HO9" s="2">
        <f>$H$2*Data!HO9</f>
        <v>0.05</v>
      </c>
      <c r="HP9" s="2">
        <f>$H$2*Data!HP9</f>
        <v>0</v>
      </c>
      <c r="HQ9" s="2">
        <f>$H$2*Data!HQ9</f>
        <v>0</v>
      </c>
      <c r="HR9" s="2">
        <f>$H$2*Data!HR9</f>
        <v>0</v>
      </c>
      <c r="HS9" s="12">
        <f>$H$2*Data!HS9</f>
        <v>0</v>
      </c>
      <c r="HT9" s="11">
        <f>$H$2*Data!HT9</f>
        <v>0</v>
      </c>
      <c r="HU9" s="2">
        <f>$H$2*Data!HU9</f>
        <v>0.12</v>
      </c>
      <c r="HV9" s="6">
        <f>$H$2*Data!HV9</f>
        <v>2.4900000000000002</v>
      </c>
      <c r="HW9" s="6">
        <f>$H$2*Data!HW9</f>
        <v>2.38</v>
      </c>
      <c r="HX9" s="2">
        <f>$H$2*Data!HX9</f>
        <v>1.6400000000000001</v>
      </c>
      <c r="HY9" s="2">
        <f>$H$2*Data!HY9</f>
        <v>0.22</v>
      </c>
      <c r="HZ9" s="2">
        <f>$H$2*Data!HZ9</f>
        <v>1.31</v>
      </c>
      <c r="IA9" s="2">
        <f>$H$2*Data!IA9</f>
        <v>2.4900000000000002</v>
      </c>
      <c r="IB9" s="12">
        <f>$H$2*Data!IB9</f>
        <v>0.86</v>
      </c>
      <c r="IC9" s="11">
        <f>$H$2*Data!IC9</f>
        <v>0</v>
      </c>
      <c r="ID9" s="2">
        <f>$H$2*Data!ID9</f>
        <v>0.04</v>
      </c>
      <c r="IE9" s="6">
        <f>$H$2*Data!IE9</f>
        <v>0.28000000000000003</v>
      </c>
      <c r="IF9" s="6">
        <f>$H$2*Data!IF9</f>
        <v>0.61</v>
      </c>
      <c r="IG9" s="2">
        <f>$H$2*Data!IG9</f>
        <v>1.24</v>
      </c>
      <c r="IH9" s="2">
        <f>$H$2*Data!IH9</f>
        <v>1.77</v>
      </c>
      <c r="II9" s="2">
        <f>$H$2*Data!II9</f>
        <v>2.4900000000000002</v>
      </c>
      <c r="IJ9" s="2">
        <f>$H$2*Data!IJ9</f>
        <v>2.23</v>
      </c>
      <c r="IK9" s="12">
        <f>$H$2*Data!IK9</f>
        <v>0.38</v>
      </c>
      <c r="IL9" s="11">
        <f>$H$2*Data!IL9</f>
        <v>0</v>
      </c>
      <c r="IM9" s="2">
        <f>$H$2*Data!IM9</f>
        <v>0</v>
      </c>
      <c r="IN9" s="6">
        <f>$H$2*Data!IN9</f>
        <v>0.4</v>
      </c>
      <c r="IO9" s="6">
        <f>$H$2*Data!IO9</f>
        <v>0</v>
      </c>
      <c r="IP9" s="2">
        <f>$H$2*Data!IP9</f>
        <v>0</v>
      </c>
      <c r="IQ9" s="2">
        <f>$H$2*Data!IQ9</f>
        <v>1.22</v>
      </c>
      <c r="IR9" s="2">
        <f>$H$2*Data!IR9</f>
        <v>1.33</v>
      </c>
      <c r="IS9" s="2">
        <f>$H$2*Data!IS9</f>
        <v>0</v>
      </c>
      <c r="IT9" s="12">
        <f>$H$2*Data!IT9</f>
        <v>0</v>
      </c>
      <c r="IU9" s="11">
        <f>$H$2*Data!IU9</f>
        <v>0</v>
      </c>
      <c r="IV9" s="2">
        <f>$H$2*Data!IV9</f>
        <v>0.57000000000000006</v>
      </c>
      <c r="IW9" s="6">
        <f>$H$2*Data!IW9</f>
        <v>2.2800000000000002</v>
      </c>
      <c r="IX9" s="6">
        <f>$H$2*Data!IX9</f>
        <v>2.3199999999999998</v>
      </c>
      <c r="IY9" s="2">
        <f>$H$2*Data!IY9</f>
        <v>0.27</v>
      </c>
      <c r="IZ9" s="2">
        <f>$H$2*Data!IZ9</f>
        <v>0</v>
      </c>
      <c r="JA9" s="2">
        <f>$H$2*Data!JA9</f>
        <v>0</v>
      </c>
      <c r="JB9" s="2">
        <f>$H$2*Data!JB9</f>
        <v>0</v>
      </c>
      <c r="JC9" s="12">
        <f>$H$2*Data!JC9</f>
        <v>0</v>
      </c>
      <c r="JD9" s="11">
        <f>$H$2*Data!JD9</f>
        <v>0</v>
      </c>
      <c r="JE9" s="2">
        <f>$H$2*Data!JE9</f>
        <v>0</v>
      </c>
      <c r="JF9" s="6">
        <f>$H$2*Data!JF9</f>
        <v>0</v>
      </c>
      <c r="JG9" s="6">
        <f>$H$2*Data!JG9</f>
        <v>0.37</v>
      </c>
      <c r="JH9" s="2">
        <f>$H$2*Data!JH9</f>
        <v>2.5300000000000002</v>
      </c>
      <c r="JI9" s="2">
        <f>$H$2*Data!JI9</f>
        <v>0.24</v>
      </c>
      <c r="JJ9" s="2">
        <f>$H$2*Data!JJ9</f>
        <v>0</v>
      </c>
      <c r="JK9" s="2">
        <f>$H$2*Data!JK9</f>
        <v>0</v>
      </c>
      <c r="JL9" s="12">
        <f>$H$2*Data!JL9</f>
        <v>0</v>
      </c>
      <c r="JM9" s="11">
        <f>$H$2*Data!JM9</f>
        <v>0</v>
      </c>
      <c r="JN9" s="2">
        <f>$H$2*Data!JN9</f>
        <v>0</v>
      </c>
      <c r="JO9" s="6">
        <f>$H$2*Data!JO9</f>
        <v>2.23</v>
      </c>
      <c r="JP9" s="6">
        <f>$H$2*Data!JP9</f>
        <v>2.15</v>
      </c>
      <c r="JQ9" s="2">
        <f>$H$2*Data!JQ9</f>
        <v>0.01</v>
      </c>
      <c r="JR9" s="2">
        <f>$H$2*Data!JR9</f>
        <v>0</v>
      </c>
      <c r="JS9" s="2">
        <f>$H$2*Data!JS9</f>
        <v>0</v>
      </c>
      <c r="JT9" s="2">
        <f>$H$2*Data!JT9</f>
        <v>0</v>
      </c>
      <c r="JU9" s="12">
        <f>$H$2*Data!JU9</f>
        <v>0</v>
      </c>
      <c r="JV9" s="11">
        <f>$H$2*Data!JV9</f>
        <v>0</v>
      </c>
      <c r="JW9" s="2">
        <f>$H$2*Data!JW9</f>
        <v>0.2</v>
      </c>
      <c r="JX9" s="6">
        <f>$H$2*Data!JX9</f>
        <v>2.46</v>
      </c>
      <c r="JY9" s="6">
        <f>$H$2*Data!JY9</f>
        <v>0.17</v>
      </c>
      <c r="JZ9" s="2">
        <f>$H$2*Data!JZ9</f>
        <v>0</v>
      </c>
      <c r="KA9" s="2">
        <f>$H$2*Data!KA9</f>
        <v>0</v>
      </c>
      <c r="KB9" s="2">
        <f>$H$2*Data!KB9</f>
        <v>0</v>
      </c>
      <c r="KC9" s="2">
        <f>$H$2*Data!KC9</f>
        <v>0</v>
      </c>
      <c r="KD9" s="12">
        <f>$H$2*Data!KD9</f>
        <v>0</v>
      </c>
      <c r="KE9" s="11">
        <f>$H$2*Data!KE9</f>
        <v>0</v>
      </c>
      <c r="KF9" s="2">
        <f>$H$2*Data!KF9</f>
        <v>0</v>
      </c>
      <c r="KG9" s="6">
        <f>$H$2*Data!KG9</f>
        <v>0</v>
      </c>
      <c r="KH9" s="6">
        <f>$H$2*Data!KH9</f>
        <v>1</v>
      </c>
      <c r="KI9" s="2">
        <f>$H$2*Data!KI9</f>
        <v>2.54</v>
      </c>
      <c r="KJ9" s="2">
        <f>$H$2*Data!KJ9</f>
        <v>0.18</v>
      </c>
      <c r="KK9" s="2">
        <f>$H$2*Data!KK9</f>
        <v>0</v>
      </c>
      <c r="KL9" s="2">
        <f>$H$2*Data!KL9</f>
        <v>0</v>
      </c>
      <c r="KM9" s="12">
        <f>$H$2*Data!KM9</f>
        <v>0</v>
      </c>
      <c r="KN9" s="11">
        <f>$H$2*Data!KN9</f>
        <v>0</v>
      </c>
      <c r="KO9" s="2">
        <f>$H$2*Data!KO9</f>
        <v>0.11</v>
      </c>
      <c r="KP9" s="6">
        <f>$H$2*Data!KP9</f>
        <v>2.4300000000000002</v>
      </c>
      <c r="KQ9" s="6">
        <f>$H$2*Data!KQ9</f>
        <v>0.01</v>
      </c>
      <c r="KR9" s="2">
        <f>$H$2*Data!KR9</f>
        <v>0</v>
      </c>
      <c r="KS9" s="2">
        <f>$H$2*Data!KS9</f>
        <v>0</v>
      </c>
      <c r="KT9" s="2">
        <f>$H$2*Data!KT9</f>
        <v>0</v>
      </c>
      <c r="KU9" s="2">
        <f>$H$2*Data!KU9</f>
        <v>0</v>
      </c>
      <c r="KV9" s="12">
        <f>$H$2*Data!KV9</f>
        <v>0</v>
      </c>
      <c r="KW9" s="11">
        <f>$H$2*Data!KW9</f>
        <v>1.28</v>
      </c>
      <c r="KX9" s="2">
        <f>$H$2*Data!KX9</f>
        <v>2.17</v>
      </c>
      <c r="KY9" s="6">
        <f>$H$2*Data!KY9</f>
        <v>1.6</v>
      </c>
      <c r="KZ9" s="6">
        <f>$H$2*Data!KZ9</f>
        <v>0.32</v>
      </c>
      <c r="LA9" s="2">
        <f>$H$2*Data!LA9</f>
        <v>0</v>
      </c>
      <c r="LB9" s="2">
        <f>$H$2*Data!LB9</f>
        <v>0</v>
      </c>
      <c r="LC9" s="2">
        <f>$H$2*Data!LC9</f>
        <v>0</v>
      </c>
      <c r="LD9" s="2">
        <f>$H$2*Data!LD9</f>
        <v>0</v>
      </c>
      <c r="LE9" s="12">
        <f>$H$2*Data!LE9</f>
        <v>0</v>
      </c>
      <c r="LF9" s="11">
        <f>$H$2*Data!LF9</f>
        <v>0.84</v>
      </c>
      <c r="LG9" s="2">
        <f>$H$2*Data!LG9</f>
        <v>2.06</v>
      </c>
      <c r="LH9" s="6">
        <f>$H$2*Data!LH9</f>
        <v>2.06</v>
      </c>
      <c r="LI9" s="6">
        <f>$H$2*Data!LI9</f>
        <v>2.36</v>
      </c>
      <c r="LJ9" s="2">
        <f>$H$2*Data!LJ9</f>
        <v>2.5300000000000002</v>
      </c>
      <c r="LK9" s="2">
        <f>$H$2*Data!LK9</f>
        <v>2.16</v>
      </c>
      <c r="LL9" s="2">
        <f>$H$2*Data!LL9</f>
        <v>1.06</v>
      </c>
      <c r="LM9" s="2">
        <f>$H$2*Data!LM9</f>
        <v>0</v>
      </c>
      <c r="LN9" s="12">
        <f>$H$2*Data!LN9</f>
        <v>0</v>
      </c>
      <c r="LO9" s="11">
        <f>$H$2*Data!LO9</f>
        <v>0</v>
      </c>
      <c r="LP9" s="2">
        <f>$H$2*Data!LP9</f>
        <v>0</v>
      </c>
      <c r="LQ9" s="6">
        <f>$H$2*Data!LQ9</f>
        <v>0</v>
      </c>
      <c r="LR9" s="6">
        <f>$H$2*Data!LR9</f>
        <v>1.17</v>
      </c>
      <c r="LS9" s="2">
        <f>$H$2*Data!LS9</f>
        <v>0.87</v>
      </c>
      <c r="LT9" s="2">
        <f>$H$2*Data!LT9</f>
        <v>0</v>
      </c>
      <c r="LU9" s="2">
        <f>$H$2*Data!LU9</f>
        <v>0</v>
      </c>
      <c r="LV9" s="2">
        <f>$H$2*Data!LV9</f>
        <v>0</v>
      </c>
      <c r="LW9" s="12">
        <f>$H$2*Data!LW9</f>
        <v>0</v>
      </c>
      <c r="LX9" s="11">
        <f>$H$2*Data!LX9</f>
        <v>0</v>
      </c>
      <c r="LY9" s="2">
        <f>$H$2*Data!LY9</f>
        <v>0</v>
      </c>
      <c r="LZ9" s="6">
        <f>$H$2*Data!LZ9</f>
        <v>1.84</v>
      </c>
      <c r="MA9" s="6">
        <f>$H$2*Data!MA9</f>
        <v>2.44</v>
      </c>
      <c r="MB9" s="2">
        <f>$H$2*Data!MB9</f>
        <v>1.1500000000000001</v>
      </c>
      <c r="MC9" s="2">
        <f>$H$2*Data!MC9</f>
        <v>0</v>
      </c>
      <c r="MD9" s="2">
        <f>$H$2*Data!MD9</f>
        <v>0</v>
      </c>
      <c r="ME9" s="2">
        <f>$H$2*Data!ME9</f>
        <v>0</v>
      </c>
      <c r="MF9" s="12">
        <f>$H$2*Data!MF9</f>
        <v>0</v>
      </c>
      <c r="MG9" s="11">
        <f>$H$2*Data!MG9</f>
        <v>0</v>
      </c>
      <c r="MH9" s="2">
        <f>$H$2*Data!MH9</f>
        <v>2.0100000000000002</v>
      </c>
      <c r="MI9" s="6">
        <f>$H$2*Data!MI9</f>
        <v>1.93</v>
      </c>
      <c r="MJ9" s="6">
        <f>$H$2*Data!MJ9</f>
        <v>0.09</v>
      </c>
      <c r="MK9" s="2">
        <f>$H$2*Data!MK9</f>
        <v>0</v>
      </c>
      <c r="ML9" s="2">
        <f>$H$2*Data!ML9</f>
        <v>2.23</v>
      </c>
      <c r="MM9" s="2">
        <f>$H$2*Data!MM9</f>
        <v>0.41000000000000003</v>
      </c>
      <c r="MN9" s="2">
        <f>$H$2*Data!MN9</f>
        <v>0</v>
      </c>
      <c r="MO9" s="12">
        <f>$H$2*Data!MO9</f>
        <v>0</v>
      </c>
      <c r="MP9" s="11">
        <f>$H$2*Data!MP9</f>
        <v>0.16</v>
      </c>
      <c r="MQ9" s="2">
        <f>$H$2*Data!MQ9</f>
        <v>2.5300000000000002</v>
      </c>
      <c r="MR9" s="6">
        <f>$H$2*Data!MR9</f>
        <v>2.5300000000000002</v>
      </c>
      <c r="MS9" s="6">
        <f>$H$2*Data!MS9</f>
        <v>2.02</v>
      </c>
      <c r="MT9" s="2">
        <f>$H$2*Data!MT9</f>
        <v>0.03</v>
      </c>
      <c r="MU9" s="2">
        <f>$H$2*Data!MU9</f>
        <v>0</v>
      </c>
      <c r="MV9" s="2">
        <f>$H$2*Data!MV9</f>
        <v>0</v>
      </c>
      <c r="MW9" s="2">
        <f>$H$2*Data!MW9</f>
        <v>0</v>
      </c>
      <c r="MX9" s="12">
        <f>$H$2*Data!MX9</f>
        <v>0</v>
      </c>
      <c r="MY9" s="11">
        <f>$H$2*Data!MY9</f>
        <v>0</v>
      </c>
      <c r="MZ9" s="2">
        <f>$H$2*Data!MZ9</f>
        <v>0</v>
      </c>
      <c r="NA9" s="6">
        <f>$H$2*Data!NA9</f>
        <v>0</v>
      </c>
      <c r="NB9" s="6">
        <f>$H$2*Data!NB9</f>
        <v>0.04</v>
      </c>
      <c r="NC9" s="2">
        <f>$H$2*Data!NC9</f>
        <v>2.41</v>
      </c>
      <c r="ND9" s="2">
        <f>$H$2*Data!ND9</f>
        <v>0.28999999999999998</v>
      </c>
      <c r="NE9" s="2">
        <f>$H$2*Data!NE9</f>
        <v>0</v>
      </c>
      <c r="NF9" s="2">
        <f>$H$2*Data!NF9</f>
        <v>0</v>
      </c>
      <c r="NG9" s="12">
        <f>$H$2*Data!NG9</f>
        <v>0</v>
      </c>
      <c r="NH9" s="11">
        <f>$H$2*Data!NH9</f>
        <v>0</v>
      </c>
      <c r="NI9" s="2">
        <f>$H$2*Data!NI9</f>
        <v>0</v>
      </c>
      <c r="NJ9" s="6">
        <f>$H$2*Data!NJ9</f>
        <v>0</v>
      </c>
      <c r="NK9" s="6">
        <f>$H$2*Data!NK9</f>
        <v>2.36</v>
      </c>
      <c r="NL9" s="2">
        <f>$H$2*Data!NL9</f>
        <v>0.37</v>
      </c>
      <c r="NM9" s="2">
        <f>$H$2*Data!NM9</f>
        <v>0</v>
      </c>
      <c r="NN9" s="2">
        <f>$H$2*Data!NN9</f>
        <v>0</v>
      </c>
      <c r="NO9" s="2">
        <f>$H$2*Data!NO9</f>
        <v>0</v>
      </c>
      <c r="NP9" s="12">
        <f>$H$2*Data!NP9</f>
        <v>0</v>
      </c>
      <c r="NQ9" s="11">
        <f>$H$2*Data!NQ9</f>
        <v>0</v>
      </c>
      <c r="NR9" s="2">
        <f>$H$2*Data!NR9</f>
        <v>0</v>
      </c>
      <c r="NS9" s="6">
        <f>$H$2*Data!NS9</f>
        <v>2.46</v>
      </c>
      <c r="NT9" s="6">
        <f>$H$2*Data!NT9</f>
        <v>0.54</v>
      </c>
      <c r="NU9" s="2">
        <f>$H$2*Data!NU9</f>
        <v>0</v>
      </c>
      <c r="NV9" s="2">
        <f>$H$2*Data!NV9</f>
        <v>0</v>
      </c>
      <c r="NW9" s="2">
        <f>$H$2*Data!NW9</f>
        <v>0</v>
      </c>
      <c r="NX9" s="2">
        <f>$H$2*Data!NX9</f>
        <v>0</v>
      </c>
      <c r="NY9" s="12">
        <f>$H$2*Data!NY9</f>
        <v>0</v>
      </c>
      <c r="NZ9" s="11">
        <f>$H$2*Data!NZ9</f>
        <v>0</v>
      </c>
      <c r="OA9" s="2">
        <f>$H$2*Data!OA9</f>
        <v>0</v>
      </c>
      <c r="OB9" s="6">
        <f>$H$2*Data!OB9</f>
        <v>0</v>
      </c>
      <c r="OC9" s="6">
        <f>$H$2*Data!OC9</f>
        <v>0</v>
      </c>
      <c r="OD9" s="2">
        <f>$H$2*Data!OD9</f>
        <v>0</v>
      </c>
      <c r="OE9" s="2">
        <f>$H$2*Data!OE9</f>
        <v>0</v>
      </c>
      <c r="OF9" s="2">
        <f>$H$2*Data!OF9</f>
        <v>0.47000000000000003</v>
      </c>
      <c r="OG9" s="2">
        <f>$H$2*Data!OG9</f>
        <v>1.1300000000000001</v>
      </c>
      <c r="OH9" s="12">
        <f>$H$2*Data!OH9</f>
        <v>0</v>
      </c>
      <c r="OI9" s="11">
        <f>$H$2*Data!OI9</f>
        <v>0</v>
      </c>
      <c r="OJ9" s="2">
        <f>$H$2*Data!OJ9</f>
        <v>0</v>
      </c>
      <c r="OK9" s="6">
        <f>$H$2*Data!OK9</f>
        <v>0</v>
      </c>
      <c r="OL9" s="6">
        <f>$H$2*Data!OL9</f>
        <v>0</v>
      </c>
      <c r="OM9" s="2">
        <f>$H$2*Data!OM9</f>
        <v>0</v>
      </c>
      <c r="ON9" s="2">
        <f>$H$2*Data!ON9</f>
        <v>0</v>
      </c>
      <c r="OO9" s="2">
        <f>$H$2*Data!OO9</f>
        <v>0</v>
      </c>
      <c r="OP9" s="2">
        <f>$H$2*Data!OP9</f>
        <v>0</v>
      </c>
      <c r="OQ9" s="12">
        <f>$H$2*Data!OQ9</f>
        <v>0</v>
      </c>
      <c r="OR9" s="11">
        <f>$H$2*Data!OR9</f>
        <v>0</v>
      </c>
      <c r="OS9" s="2">
        <f>$H$2*Data!OS9</f>
        <v>2.4900000000000002</v>
      </c>
      <c r="OT9" s="6">
        <f>$H$2*Data!OT9</f>
        <v>1.51</v>
      </c>
      <c r="OU9" s="6">
        <f>$H$2*Data!OU9</f>
        <v>0.62</v>
      </c>
      <c r="OV9" s="2">
        <f>$H$2*Data!OV9</f>
        <v>0.01</v>
      </c>
      <c r="OW9" s="2">
        <f>$H$2*Data!OW9</f>
        <v>0</v>
      </c>
      <c r="OX9" s="2">
        <f>$H$2*Data!OX9</f>
        <v>0</v>
      </c>
      <c r="OY9" s="2">
        <f>$H$2*Data!OY9</f>
        <v>0</v>
      </c>
      <c r="OZ9" s="12">
        <f>$H$2*Data!OZ9</f>
        <v>0</v>
      </c>
      <c r="PA9" s="11">
        <f>$H$2*Data!PA9</f>
        <v>2.52</v>
      </c>
      <c r="PB9" s="2">
        <f>$H$2*Data!PB9</f>
        <v>2.5100000000000002</v>
      </c>
      <c r="PC9" s="6">
        <f>$H$2*Data!PC9</f>
        <v>2.3000000000000003</v>
      </c>
      <c r="PD9" s="6">
        <f>$H$2*Data!PD9</f>
        <v>2.46</v>
      </c>
      <c r="PE9" s="2">
        <f>$H$2*Data!PE9</f>
        <v>2.5300000000000002</v>
      </c>
      <c r="PF9" s="2">
        <f>$H$2*Data!PF9</f>
        <v>2.5100000000000002</v>
      </c>
      <c r="PG9" s="2">
        <f>$H$2*Data!PG9</f>
        <v>2.5</v>
      </c>
      <c r="PH9" s="2">
        <f>$H$2*Data!PH9</f>
        <v>0.5</v>
      </c>
      <c r="PI9" s="12">
        <f>$H$2*Data!PI9</f>
        <v>0</v>
      </c>
      <c r="PJ9" s="11">
        <f>$H$2*Data!PJ9</f>
        <v>0.4</v>
      </c>
      <c r="PK9" s="2">
        <f>$H$2*Data!PK9</f>
        <v>2.34</v>
      </c>
      <c r="PL9" s="6">
        <f>$H$2*Data!PL9</f>
        <v>0.93</v>
      </c>
      <c r="PM9" s="6">
        <f>$H$2*Data!PM9</f>
        <v>0.02</v>
      </c>
      <c r="PN9" s="2">
        <f>$H$2*Data!PN9</f>
        <v>0</v>
      </c>
      <c r="PO9" s="2">
        <f>$H$2*Data!PO9</f>
        <v>0.02</v>
      </c>
      <c r="PP9" s="2">
        <f>$H$2*Data!PP9</f>
        <v>0.1</v>
      </c>
      <c r="PQ9" s="2">
        <f>$H$2*Data!PQ9</f>
        <v>0</v>
      </c>
      <c r="PR9" s="12">
        <f>$H$2*Data!PR9</f>
        <v>0</v>
      </c>
      <c r="PS9" s="11">
        <f>$H$2*Data!PS9</f>
        <v>0</v>
      </c>
      <c r="PT9" s="2">
        <f>$H$2*Data!PT9</f>
        <v>2.52</v>
      </c>
      <c r="PU9" s="6">
        <f>$H$2*Data!PU9</f>
        <v>2.15</v>
      </c>
      <c r="PV9" s="6">
        <f>$H$2*Data!PV9</f>
        <v>2.11</v>
      </c>
      <c r="PW9" s="2">
        <f>$H$2*Data!PW9</f>
        <v>2.1</v>
      </c>
      <c r="PX9" s="2">
        <f>$H$2*Data!PX9</f>
        <v>2.06</v>
      </c>
      <c r="PY9" s="2">
        <f>$H$2*Data!PY9</f>
        <v>1.8</v>
      </c>
      <c r="PZ9" s="2">
        <f>$H$2*Data!PZ9</f>
        <v>1.3800000000000001</v>
      </c>
      <c r="QA9" s="12">
        <f>$H$2*Data!QA9</f>
        <v>0.33</v>
      </c>
      <c r="QB9" s="11">
        <f>$H$2*Data!QB9</f>
        <v>0</v>
      </c>
      <c r="QC9" s="2">
        <f>$H$2*Data!QC9</f>
        <v>0</v>
      </c>
      <c r="QD9" s="6">
        <f>$H$2*Data!QD9</f>
        <v>2.48</v>
      </c>
      <c r="QE9" s="6">
        <f>$H$2*Data!QE9</f>
        <v>0.3</v>
      </c>
      <c r="QF9" s="2">
        <f>$H$2*Data!QF9</f>
        <v>0</v>
      </c>
      <c r="QG9" s="2">
        <f>$H$2*Data!QG9</f>
        <v>0</v>
      </c>
      <c r="QH9" s="2">
        <f>$H$2*Data!QH9</f>
        <v>0</v>
      </c>
      <c r="QI9" s="2">
        <f>$H$2*Data!QI9</f>
        <v>0</v>
      </c>
      <c r="QJ9" s="12">
        <f>$H$2*Data!QJ9</f>
        <v>0</v>
      </c>
      <c r="QK9" s="11">
        <f>$H$2*Data!QK9</f>
        <v>0</v>
      </c>
      <c r="QL9" s="2">
        <f>$H$2*Data!QL9</f>
        <v>0</v>
      </c>
      <c r="QM9" s="6">
        <f>$H$2*Data!QM9</f>
        <v>2.14</v>
      </c>
      <c r="QN9" s="6">
        <f>$H$2*Data!QN9</f>
        <v>0</v>
      </c>
      <c r="QO9" s="2">
        <f>$H$2*Data!QO9</f>
        <v>0</v>
      </c>
      <c r="QP9" s="2">
        <f>$H$2*Data!QP9</f>
        <v>0</v>
      </c>
      <c r="QQ9" s="2">
        <f>$H$2*Data!QQ9</f>
        <v>0</v>
      </c>
      <c r="QR9" s="2">
        <f>$H$2*Data!QR9</f>
        <v>0</v>
      </c>
      <c r="QS9" s="12">
        <f>$H$2*Data!QS9</f>
        <v>0</v>
      </c>
      <c r="QT9" s="11">
        <f>$H$2*Data!QT9</f>
        <v>0</v>
      </c>
      <c r="QU9" s="2">
        <f>$H$2*Data!QU9</f>
        <v>0</v>
      </c>
      <c r="QV9" s="6">
        <f>$H$2*Data!QV9</f>
        <v>0</v>
      </c>
      <c r="QW9" s="6">
        <f>$H$2*Data!QW9</f>
        <v>0.13</v>
      </c>
      <c r="QX9" s="2">
        <f>$H$2*Data!QX9</f>
        <v>2.12</v>
      </c>
      <c r="QY9" s="2">
        <f>$H$2*Data!QY9</f>
        <v>0</v>
      </c>
      <c r="QZ9" s="2">
        <f>$H$2*Data!QZ9</f>
        <v>0</v>
      </c>
      <c r="RA9" s="2">
        <f>$H$2*Data!RA9</f>
        <v>0</v>
      </c>
      <c r="RB9" s="12">
        <f>$H$2*Data!RB9</f>
        <v>0</v>
      </c>
      <c r="RC9" s="11">
        <f>$H$2*Data!RC9</f>
        <v>0</v>
      </c>
      <c r="RD9" s="2">
        <f>$H$2*Data!RD9</f>
        <v>0</v>
      </c>
      <c r="RE9" s="6">
        <f>$H$2*Data!RE9</f>
        <v>0.35000000000000003</v>
      </c>
      <c r="RF9" s="6">
        <f>$H$2*Data!RF9</f>
        <v>2.54</v>
      </c>
      <c r="RG9" s="2">
        <f>$H$2*Data!RG9</f>
        <v>0.70000000000000007</v>
      </c>
      <c r="RH9" s="2">
        <f>$H$2*Data!RH9</f>
        <v>0</v>
      </c>
      <c r="RI9" s="2">
        <f>$H$2*Data!RI9</f>
        <v>0</v>
      </c>
      <c r="RJ9" s="2">
        <f>$H$2*Data!RJ9</f>
        <v>0</v>
      </c>
      <c r="RK9" s="12">
        <f>$H$2*Data!RK9</f>
        <v>0</v>
      </c>
      <c r="RL9" s="11">
        <f>$H$2*Data!RL9</f>
        <v>0</v>
      </c>
      <c r="RM9" s="2">
        <f>$H$2*Data!RM9</f>
        <v>2.5300000000000002</v>
      </c>
      <c r="RN9" s="6">
        <f>$H$2*Data!RN9</f>
        <v>2.5300000000000002</v>
      </c>
      <c r="RO9" s="6">
        <f>$H$2*Data!RO9</f>
        <v>2.44</v>
      </c>
      <c r="RP9" s="2">
        <f>$H$2*Data!RP9</f>
        <v>1.4000000000000001</v>
      </c>
      <c r="RQ9" s="2">
        <f>$H$2*Data!RQ9</f>
        <v>0.44</v>
      </c>
      <c r="RR9" s="2">
        <f>$H$2*Data!RR9</f>
        <v>0</v>
      </c>
      <c r="RS9" s="2">
        <f>$H$2*Data!RS9</f>
        <v>0</v>
      </c>
      <c r="RT9" s="12">
        <f>$H$2*Data!RT9</f>
        <v>0</v>
      </c>
      <c r="RU9" s="11">
        <f>$H$2*Data!RU9</f>
        <v>0</v>
      </c>
      <c r="RV9" s="2">
        <f>$H$2*Data!RV9</f>
        <v>0.37</v>
      </c>
      <c r="RW9" s="6">
        <f>$H$2*Data!RW9</f>
        <v>1.49</v>
      </c>
      <c r="RX9" s="6">
        <f>$H$2*Data!RX9</f>
        <v>2.0499999999999998</v>
      </c>
      <c r="RY9" s="2">
        <f>$H$2*Data!RY9</f>
        <v>2.39</v>
      </c>
      <c r="RZ9" s="2">
        <f>$H$2*Data!RZ9</f>
        <v>2.39</v>
      </c>
      <c r="SA9" s="2">
        <f>$H$2*Data!SA9</f>
        <v>2.39</v>
      </c>
      <c r="SB9" s="2">
        <f>$H$2*Data!SB9</f>
        <v>2.39</v>
      </c>
      <c r="SC9" s="12">
        <f>$H$2*Data!SC9</f>
        <v>0.01</v>
      </c>
      <c r="SD9" s="11">
        <f>$H$2*Data!SD9</f>
        <v>0</v>
      </c>
      <c r="SE9" s="2">
        <f>$H$2*Data!SE9</f>
        <v>0.32</v>
      </c>
      <c r="SF9" s="6">
        <f>$H$2*Data!SF9</f>
        <v>2.44</v>
      </c>
      <c r="SG9" s="6">
        <f>$H$2*Data!SG9</f>
        <v>2.37</v>
      </c>
      <c r="SH9" s="2">
        <f>$H$2*Data!SH9</f>
        <v>2.35</v>
      </c>
      <c r="SI9" s="2">
        <f>$H$2*Data!SI9</f>
        <v>1.99</v>
      </c>
      <c r="SJ9" s="2">
        <f>$H$2*Data!SJ9</f>
        <v>0.09</v>
      </c>
      <c r="SK9" s="2">
        <f>$H$2*Data!SK9</f>
        <v>0</v>
      </c>
      <c r="SL9" s="12">
        <f>$H$2*Data!SL9</f>
        <v>0</v>
      </c>
      <c r="SM9" s="11">
        <f>$H$2*Data!SM9</f>
        <v>0.75</v>
      </c>
      <c r="SN9" s="2">
        <f>$H$2*Data!SN9</f>
        <v>2.5300000000000002</v>
      </c>
      <c r="SO9" s="6">
        <f>$H$2*Data!SO9</f>
        <v>1.8</v>
      </c>
      <c r="SP9" s="6">
        <f>$H$2*Data!SP9</f>
        <v>0.53</v>
      </c>
      <c r="SQ9" s="2">
        <f>$H$2*Data!SQ9</f>
        <v>0.02</v>
      </c>
      <c r="SR9" s="2">
        <f>$H$2*Data!SR9</f>
        <v>0</v>
      </c>
      <c r="SS9" s="2">
        <f>$H$2*Data!SS9</f>
        <v>0</v>
      </c>
      <c r="ST9" s="2">
        <f>$H$2*Data!ST9</f>
        <v>0.06</v>
      </c>
      <c r="SU9" s="12">
        <f>$H$2*Data!SU9</f>
        <v>0</v>
      </c>
      <c r="SV9" s="11">
        <f>$H$2*Data!SV9</f>
        <v>0</v>
      </c>
      <c r="SW9" s="2">
        <f>$H$2*Data!SW9</f>
        <v>0</v>
      </c>
      <c r="SX9" s="6">
        <f>$H$2*Data!SX9</f>
        <v>0</v>
      </c>
      <c r="SY9" s="6">
        <f>$H$2*Data!SY9</f>
        <v>0</v>
      </c>
      <c r="SZ9" s="2">
        <f>$H$2*Data!SZ9</f>
        <v>0</v>
      </c>
      <c r="TA9" s="2">
        <f>$H$2*Data!TA9</f>
        <v>0</v>
      </c>
      <c r="TB9" s="2">
        <f>$H$2*Data!TB9</f>
        <v>0</v>
      </c>
      <c r="TC9" s="2">
        <f>$H$2*Data!TC9</f>
        <v>0</v>
      </c>
      <c r="TD9" s="12">
        <f>$H$2*Data!TD9</f>
        <v>0</v>
      </c>
      <c r="TE9" s="11">
        <f>$H$2*Data!TE9</f>
        <v>0</v>
      </c>
      <c r="TF9" s="2">
        <f>$H$2*Data!TF9</f>
        <v>0</v>
      </c>
      <c r="TG9" s="6">
        <f>$H$2*Data!TG9</f>
        <v>1.42</v>
      </c>
      <c r="TH9" s="6">
        <f>$H$2*Data!TH9</f>
        <v>1.35</v>
      </c>
      <c r="TI9" s="2">
        <f>$H$2*Data!TI9</f>
        <v>0</v>
      </c>
      <c r="TJ9" s="2">
        <f>$H$2*Data!TJ9</f>
        <v>0</v>
      </c>
      <c r="TK9" s="2">
        <f>$H$2*Data!TK9</f>
        <v>0</v>
      </c>
      <c r="TL9" s="2">
        <f>$H$2*Data!TL9</f>
        <v>0</v>
      </c>
      <c r="TM9" s="12">
        <f>$H$2*Data!TM9</f>
        <v>0</v>
      </c>
      <c r="TN9" s="11">
        <f>$H$2*Data!TN9</f>
        <v>0</v>
      </c>
      <c r="TO9" s="2">
        <f>$H$2*Data!TO9</f>
        <v>0.37</v>
      </c>
      <c r="TP9" s="6">
        <f>$H$2*Data!TP9</f>
        <v>2.5300000000000002</v>
      </c>
      <c r="TQ9" s="6">
        <f>$H$2*Data!TQ9</f>
        <v>2.5100000000000002</v>
      </c>
      <c r="TR9" s="2">
        <f>$H$2*Data!TR9</f>
        <v>1.98</v>
      </c>
      <c r="TS9" s="2">
        <f>$H$2*Data!TS9</f>
        <v>2.06</v>
      </c>
      <c r="TT9" s="2">
        <f>$H$2*Data!TT9</f>
        <v>1.49</v>
      </c>
      <c r="TU9" s="2">
        <f>$H$2*Data!TU9</f>
        <v>0.26</v>
      </c>
      <c r="TV9" s="12">
        <f>$H$2*Data!TV9</f>
        <v>0</v>
      </c>
      <c r="TW9" s="11">
        <f>$H$2*Data!TW9</f>
        <v>0</v>
      </c>
      <c r="TX9" s="2">
        <f>$H$2*Data!TX9</f>
        <v>0</v>
      </c>
      <c r="TY9" s="6">
        <f>$H$2*Data!TY9</f>
        <v>0</v>
      </c>
      <c r="TZ9" s="6">
        <f>$H$2*Data!TZ9</f>
        <v>0</v>
      </c>
      <c r="UA9" s="2">
        <f>$H$2*Data!UA9</f>
        <v>0</v>
      </c>
      <c r="UB9" s="2">
        <f>$H$2*Data!UB9</f>
        <v>0.52</v>
      </c>
      <c r="UC9" s="2">
        <f>$H$2*Data!UC9</f>
        <v>2.3000000000000003</v>
      </c>
      <c r="UD9" s="2">
        <f>$H$2*Data!UD9</f>
        <v>0.71</v>
      </c>
      <c r="UE9" s="12">
        <f>$H$2*Data!UE9</f>
        <v>0</v>
      </c>
      <c r="UF9" s="11">
        <f>$H$2*Data!UF9</f>
        <v>0</v>
      </c>
      <c r="UG9" s="2">
        <f>$H$2*Data!UG9</f>
        <v>0</v>
      </c>
      <c r="UH9" s="6">
        <f>$H$2*Data!UH9</f>
        <v>0</v>
      </c>
      <c r="UI9" s="6">
        <f>$H$2*Data!UI9</f>
        <v>0</v>
      </c>
      <c r="UJ9" s="2">
        <f>$H$2*Data!UJ9</f>
        <v>0.47000000000000003</v>
      </c>
      <c r="UK9" s="2">
        <f>$H$2*Data!UK9</f>
        <v>2.5300000000000002</v>
      </c>
      <c r="UL9" s="2">
        <f>$H$2*Data!UL9</f>
        <v>0</v>
      </c>
      <c r="UM9" s="2">
        <f>$H$2*Data!UM9</f>
        <v>0</v>
      </c>
      <c r="UN9" s="12">
        <f>$H$2*Data!UN9</f>
        <v>0</v>
      </c>
      <c r="UO9" s="11">
        <f>$H$2*Data!UO9</f>
        <v>0.87</v>
      </c>
      <c r="UP9" s="2">
        <f>$H$2*Data!UP9</f>
        <v>2.5300000000000002</v>
      </c>
      <c r="UQ9" s="6">
        <f>$H$2*Data!UQ9</f>
        <v>2.5300000000000002</v>
      </c>
      <c r="UR9" s="6">
        <f>$H$2*Data!UR9</f>
        <v>1.8900000000000001</v>
      </c>
      <c r="US9" s="2">
        <f>$H$2*Data!US9</f>
        <v>0.09</v>
      </c>
      <c r="UT9" s="2">
        <f>$H$2*Data!UT9</f>
        <v>0</v>
      </c>
      <c r="UU9" s="2">
        <f>$H$2*Data!UU9</f>
        <v>0.21</v>
      </c>
      <c r="UV9" s="2">
        <f>$H$2*Data!UV9</f>
        <v>0.05</v>
      </c>
      <c r="UW9" s="12">
        <f>$H$2*Data!UW9</f>
        <v>0</v>
      </c>
      <c r="UX9" s="11">
        <f>$H$2*Data!UX9</f>
        <v>0.18</v>
      </c>
      <c r="UY9" s="2">
        <f>$H$2*Data!UY9</f>
        <v>2.42</v>
      </c>
      <c r="UZ9" s="6">
        <f>$H$2*Data!UZ9</f>
        <v>1.41</v>
      </c>
      <c r="VA9" s="6">
        <f>$H$2*Data!VA9</f>
        <v>0.02</v>
      </c>
      <c r="VB9" s="2">
        <f>$H$2*Data!VB9</f>
        <v>0</v>
      </c>
      <c r="VC9" s="2">
        <f>$H$2*Data!VC9</f>
        <v>0</v>
      </c>
      <c r="VD9" s="2">
        <f>$H$2*Data!VD9</f>
        <v>0.48</v>
      </c>
      <c r="VE9" s="2">
        <f>$H$2*Data!VE9</f>
        <v>2.52</v>
      </c>
      <c r="VF9" s="12">
        <f>$H$2*Data!VF9</f>
        <v>0.1</v>
      </c>
      <c r="VG9" s="11">
        <f>$H$2*Data!VG9</f>
        <v>2.35</v>
      </c>
      <c r="VH9" s="2">
        <f>$H$2*Data!VH9</f>
        <v>1.98</v>
      </c>
      <c r="VI9" s="6">
        <f>$H$2*Data!VI9</f>
        <v>1.58</v>
      </c>
      <c r="VJ9" s="6">
        <f>$H$2*Data!VJ9</f>
        <v>2.38</v>
      </c>
      <c r="VK9" s="2">
        <f>$H$2*Data!VK9</f>
        <v>2.5300000000000002</v>
      </c>
      <c r="VL9" s="2">
        <f>$H$2*Data!VL9</f>
        <v>0.59</v>
      </c>
      <c r="VM9" s="2">
        <f>$H$2*Data!VM9</f>
        <v>0</v>
      </c>
      <c r="VN9" s="2">
        <f>$H$2*Data!VN9</f>
        <v>0</v>
      </c>
      <c r="VO9" s="12">
        <f>$H$2*Data!VO9</f>
        <v>0</v>
      </c>
      <c r="VP9" s="11">
        <f>$H$2*Data!VP9</f>
        <v>0</v>
      </c>
      <c r="VQ9" s="2">
        <f>$H$2*Data!VQ9</f>
        <v>0.36</v>
      </c>
      <c r="VR9" s="6">
        <f>$H$2*Data!VR9</f>
        <v>2.5500000000000003</v>
      </c>
      <c r="VS9" s="6">
        <f>$H$2*Data!VS9</f>
        <v>0</v>
      </c>
      <c r="VT9" s="2">
        <f>$H$2*Data!VT9</f>
        <v>0</v>
      </c>
      <c r="VU9" s="2">
        <f>$H$2*Data!VU9</f>
        <v>0</v>
      </c>
      <c r="VV9" s="2">
        <f>$H$2*Data!VV9</f>
        <v>0</v>
      </c>
      <c r="VW9" s="2">
        <f>$H$2*Data!VW9</f>
        <v>0</v>
      </c>
      <c r="VX9" s="12">
        <f>$H$2*Data!VX9</f>
        <v>0</v>
      </c>
      <c r="VY9" s="11">
        <f>$H$2*Data!VY9</f>
        <v>0.65</v>
      </c>
      <c r="VZ9" s="2">
        <f>$H$2*Data!VZ9</f>
        <v>2.5300000000000002</v>
      </c>
      <c r="WA9" s="6">
        <f>$H$2*Data!WA9</f>
        <v>1.99</v>
      </c>
      <c r="WB9" s="6">
        <f>$H$2*Data!WB9</f>
        <v>1.6300000000000001</v>
      </c>
      <c r="WC9" s="2">
        <f>$H$2*Data!WC9</f>
        <v>1.6300000000000001</v>
      </c>
      <c r="WD9" s="2">
        <f>$H$2*Data!WD9</f>
        <v>1.6300000000000001</v>
      </c>
      <c r="WE9" s="2">
        <f>$H$2*Data!WE9</f>
        <v>1.6300000000000001</v>
      </c>
      <c r="WF9" s="2">
        <f>$H$2*Data!WF9</f>
        <v>0.38</v>
      </c>
      <c r="WG9" s="12">
        <f>$H$2*Data!WG9</f>
        <v>0</v>
      </c>
      <c r="WH9" s="11">
        <f>$H$2*Data!WH9</f>
        <v>0</v>
      </c>
      <c r="WI9" s="2">
        <f>$H$2*Data!WI9</f>
        <v>0</v>
      </c>
      <c r="WJ9" s="6">
        <f>$H$2*Data!WJ9</f>
        <v>0</v>
      </c>
      <c r="WK9" s="6">
        <f>$H$2*Data!WK9</f>
        <v>0</v>
      </c>
      <c r="WL9" s="2">
        <f>$H$2*Data!WL9</f>
        <v>2.15</v>
      </c>
      <c r="WM9" s="2">
        <f>$H$2*Data!WM9</f>
        <v>0.85</v>
      </c>
      <c r="WN9" s="2">
        <f>$H$2*Data!WN9</f>
        <v>0</v>
      </c>
      <c r="WO9" s="2">
        <f>$H$2*Data!WO9</f>
        <v>0</v>
      </c>
      <c r="WP9" s="12">
        <f>$H$2*Data!WP9</f>
        <v>0</v>
      </c>
      <c r="WQ9" s="11">
        <f>$H$2*Data!WQ9</f>
        <v>1.9000000000000001</v>
      </c>
      <c r="WR9" s="2">
        <f>$H$2*Data!WR9</f>
        <v>2.52</v>
      </c>
      <c r="WS9" s="6">
        <f>$H$2*Data!WS9</f>
        <v>2.2000000000000002</v>
      </c>
      <c r="WT9" s="6">
        <f>$H$2*Data!WT9</f>
        <v>1.18</v>
      </c>
      <c r="WU9" s="2">
        <f>$H$2*Data!WU9</f>
        <v>0</v>
      </c>
      <c r="WV9" s="2">
        <f>$H$2*Data!WV9</f>
        <v>0</v>
      </c>
      <c r="WW9" s="2">
        <f>$H$2*Data!WW9</f>
        <v>0</v>
      </c>
      <c r="WX9" s="2">
        <f>$H$2*Data!WX9</f>
        <v>1.1400000000000001</v>
      </c>
      <c r="WY9" s="12">
        <f>$H$2*Data!WY9</f>
        <v>0</v>
      </c>
      <c r="WZ9" s="11">
        <f>$H$2*Data!WZ9</f>
        <v>0</v>
      </c>
      <c r="XA9" s="2">
        <f>$H$2*Data!XA9</f>
        <v>0</v>
      </c>
      <c r="XB9" s="6">
        <f>$H$2*Data!XB9</f>
        <v>0.34</v>
      </c>
      <c r="XC9" s="6">
        <f>$H$2*Data!XC9</f>
        <v>1.23</v>
      </c>
      <c r="XD9" s="2">
        <f>$H$2*Data!XD9</f>
        <v>0</v>
      </c>
      <c r="XE9" s="2">
        <f>$H$2*Data!XE9</f>
        <v>0</v>
      </c>
      <c r="XF9" s="2">
        <f>$H$2*Data!XF9</f>
        <v>0</v>
      </c>
      <c r="XG9" s="2">
        <f>$H$2*Data!XG9</f>
        <v>0</v>
      </c>
      <c r="XH9" s="12">
        <f>$H$2*Data!XH9</f>
        <v>0</v>
      </c>
      <c r="XI9" s="11">
        <f>$H$2*Data!XI9</f>
        <v>0</v>
      </c>
      <c r="XJ9" s="2">
        <f>$H$2*Data!XJ9</f>
        <v>0</v>
      </c>
      <c r="XK9" s="6">
        <f>$H$2*Data!XK9</f>
        <v>0.92</v>
      </c>
      <c r="XL9" s="6">
        <f>$H$2*Data!XL9</f>
        <v>2.5300000000000002</v>
      </c>
      <c r="XM9" s="2">
        <f>$H$2*Data!XM9</f>
        <v>2.42</v>
      </c>
      <c r="XN9" s="2">
        <f>$H$2*Data!XN9</f>
        <v>1.2</v>
      </c>
      <c r="XO9" s="2">
        <f>$H$2*Data!XO9</f>
        <v>0</v>
      </c>
      <c r="XP9" s="2">
        <f>$H$2*Data!XP9</f>
        <v>0</v>
      </c>
      <c r="XQ9" s="12">
        <f>$H$2*Data!XQ9</f>
        <v>0</v>
      </c>
      <c r="XR9" s="11">
        <f>$H$2*Data!XR9</f>
        <v>0</v>
      </c>
      <c r="XS9" s="2">
        <f>$H$2*Data!XS9</f>
        <v>0.38</v>
      </c>
      <c r="XT9" s="6">
        <f>$H$2*Data!XT9</f>
        <v>2.1800000000000002</v>
      </c>
      <c r="XU9" s="6">
        <f>$H$2*Data!XU9</f>
        <v>2.52</v>
      </c>
      <c r="XV9" s="2">
        <f>$H$2*Data!XV9</f>
        <v>2.08</v>
      </c>
      <c r="XW9" s="2">
        <f>$H$2*Data!XW9</f>
        <v>0.95000000000000007</v>
      </c>
      <c r="XX9" s="2">
        <f>$H$2*Data!XX9</f>
        <v>1.87</v>
      </c>
      <c r="XY9" s="2">
        <f>$H$2*Data!XY9</f>
        <v>0</v>
      </c>
      <c r="XZ9" s="12">
        <f>$H$2*Data!XZ9</f>
        <v>0</v>
      </c>
      <c r="YA9" s="11">
        <f>$H$2*Data!YA9</f>
        <v>1.36</v>
      </c>
      <c r="YB9" s="2">
        <f>$H$2*Data!YB9</f>
        <v>2.25</v>
      </c>
      <c r="YC9" s="6">
        <f>$H$2*Data!YC9</f>
        <v>2.29</v>
      </c>
      <c r="YD9" s="6">
        <f>$H$2*Data!YD9</f>
        <v>1.54</v>
      </c>
      <c r="YE9" s="2">
        <f>$H$2*Data!YE9</f>
        <v>0</v>
      </c>
      <c r="YF9" s="2">
        <f>$H$2*Data!YF9</f>
        <v>0.63</v>
      </c>
      <c r="YG9" s="2">
        <f>$H$2*Data!YG9</f>
        <v>0.54</v>
      </c>
      <c r="YH9" s="2">
        <f>$H$2*Data!YH9</f>
        <v>0</v>
      </c>
      <c r="YI9" s="12">
        <f>$H$2*Data!YI9</f>
        <v>0</v>
      </c>
      <c r="YJ9" s="11">
        <f>$H$2*Data!YJ9</f>
        <v>0.86</v>
      </c>
      <c r="YK9" s="2">
        <f>$H$2*Data!YK9</f>
        <v>2.5300000000000002</v>
      </c>
      <c r="YL9" s="6">
        <f>$H$2*Data!YL9</f>
        <v>2.42</v>
      </c>
      <c r="YM9" s="6">
        <f>$H$2*Data!YM9</f>
        <v>0.53</v>
      </c>
      <c r="YN9" s="2">
        <f>$H$2*Data!YN9</f>
        <v>0.01</v>
      </c>
      <c r="YO9" s="2">
        <f>$H$2*Data!YO9</f>
        <v>2.27</v>
      </c>
      <c r="YP9" s="2">
        <f>$H$2*Data!YP9</f>
        <v>0.11</v>
      </c>
      <c r="YQ9" s="2">
        <f>$H$2*Data!YQ9</f>
        <v>0</v>
      </c>
      <c r="YR9" s="12">
        <f>$H$2*Data!YR9</f>
        <v>0</v>
      </c>
      <c r="YS9" s="11">
        <f>$H$2*Data!YS9</f>
        <v>0</v>
      </c>
      <c r="YT9" s="2">
        <f>$H$2*Data!YT9</f>
        <v>0.38</v>
      </c>
      <c r="YU9" s="6">
        <f>$H$2*Data!YU9</f>
        <v>2.5100000000000002</v>
      </c>
      <c r="YV9" s="6">
        <f>$H$2*Data!YV9</f>
        <v>2.29</v>
      </c>
      <c r="YW9" s="2">
        <f>$H$2*Data!YW9</f>
        <v>0.27</v>
      </c>
      <c r="YX9" s="2">
        <f>$H$2*Data!YX9</f>
        <v>0</v>
      </c>
      <c r="YY9" s="2">
        <f>$H$2*Data!YY9</f>
        <v>0</v>
      </c>
      <c r="YZ9" s="2">
        <f>$H$2*Data!YZ9</f>
        <v>0</v>
      </c>
      <c r="ZA9" s="12">
        <f>$H$2*Data!ZA9</f>
        <v>0</v>
      </c>
      <c r="ZB9" s="11">
        <f>$H$2*Data!ZB9</f>
        <v>0</v>
      </c>
      <c r="ZC9" s="2">
        <f>$H$2*Data!ZC9</f>
        <v>0</v>
      </c>
      <c r="ZD9" s="6">
        <f>$H$2*Data!ZD9</f>
        <v>0.84</v>
      </c>
      <c r="ZE9" s="6">
        <f>$H$2*Data!ZE9</f>
        <v>1.68</v>
      </c>
      <c r="ZF9" s="2">
        <f>$H$2*Data!ZF9</f>
        <v>0.01</v>
      </c>
      <c r="ZG9" s="2">
        <f>$H$2*Data!ZG9</f>
        <v>0</v>
      </c>
      <c r="ZH9" s="2">
        <f>$H$2*Data!ZH9</f>
        <v>0</v>
      </c>
      <c r="ZI9" s="2">
        <f>$H$2*Data!ZI9</f>
        <v>0</v>
      </c>
      <c r="ZJ9" s="12">
        <f>$H$2*Data!ZJ9</f>
        <v>0</v>
      </c>
      <c r="ZK9" s="11">
        <f>$H$2*Data!ZK9</f>
        <v>0</v>
      </c>
      <c r="ZL9" s="2">
        <f>$H$2*Data!ZL9</f>
        <v>1</v>
      </c>
      <c r="ZM9" s="6">
        <f>$H$2*Data!ZM9</f>
        <v>1.68</v>
      </c>
      <c r="ZN9" s="6">
        <f>$H$2*Data!ZN9</f>
        <v>0.44</v>
      </c>
      <c r="ZO9" s="2">
        <f>$H$2*Data!ZO9</f>
        <v>0.75</v>
      </c>
      <c r="ZP9" s="2">
        <f>$H$2*Data!ZP9</f>
        <v>1.6400000000000001</v>
      </c>
      <c r="ZQ9" s="2">
        <f>$H$2*Data!ZQ9</f>
        <v>2.14</v>
      </c>
      <c r="ZR9" s="2">
        <f>$H$2*Data!ZR9</f>
        <v>0.28999999999999998</v>
      </c>
      <c r="ZS9" s="12">
        <f>$H$2*Data!ZS9</f>
        <v>0</v>
      </c>
      <c r="ZT9" s="11">
        <f>$H$2*Data!ZT9</f>
        <v>0</v>
      </c>
      <c r="ZU9" s="2">
        <f>$H$2*Data!ZU9</f>
        <v>0.57000000000000006</v>
      </c>
      <c r="ZV9" s="6">
        <f>$H$2*Data!ZV9</f>
        <v>2.44</v>
      </c>
      <c r="ZW9" s="6">
        <f>$H$2*Data!ZW9</f>
        <v>0.68</v>
      </c>
      <c r="ZX9" s="2">
        <f>$H$2*Data!ZX9</f>
        <v>0.57000000000000006</v>
      </c>
      <c r="ZY9" s="2">
        <f>$H$2*Data!ZY9</f>
        <v>0.57000000000000006</v>
      </c>
      <c r="ZZ9" s="2">
        <f>$H$2*Data!ZZ9</f>
        <v>0.83000000000000007</v>
      </c>
      <c r="AAA9" s="2">
        <f>$H$2*Data!AAA9</f>
        <v>1.7</v>
      </c>
      <c r="AAB9" s="12">
        <f>$H$2*Data!AAB9</f>
        <v>0.34</v>
      </c>
      <c r="AAC9" s="11">
        <f>$H$2*Data!AAC9</f>
        <v>0</v>
      </c>
      <c r="AAD9" s="2">
        <f>$H$2*Data!AAD9</f>
        <v>0</v>
      </c>
      <c r="AAE9" s="6">
        <f>$H$2*Data!AAE9</f>
        <v>0</v>
      </c>
      <c r="AAF9" s="6">
        <f>$H$2*Data!AAF9</f>
        <v>0</v>
      </c>
      <c r="AAG9" s="2">
        <f>$H$2*Data!AAG9</f>
        <v>1.3900000000000001</v>
      </c>
      <c r="AAH9" s="2">
        <f>$H$2*Data!AAH9</f>
        <v>0.02</v>
      </c>
      <c r="AAI9" s="2">
        <f>$H$2*Data!AAI9</f>
        <v>0</v>
      </c>
      <c r="AAJ9" s="2">
        <f>$H$2*Data!AAJ9</f>
        <v>0</v>
      </c>
      <c r="AAK9" s="12">
        <f>$H$2*Data!AAK9</f>
        <v>0</v>
      </c>
      <c r="AAL9" s="11">
        <f>$H$2*Data!AAL9</f>
        <v>0</v>
      </c>
      <c r="AAM9" s="2">
        <f>$H$2*Data!AAM9</f>
        <v>7.0000000000000007E-2</v>
      </c>
      <c r="AAN9" s="6">
        <f>$H$2*Data!AAN9</f>
        <v>2.5300000000000002</v>
      </c>
      <c r="AAO9" s="6">
        <f>$H$2*Data!AAO9</f>
        <v>1.2</v>
      </c>
      <c r="AAP9" s="2">
        <f>$H$2*Data!AAP9</f>
        <v>0</v>
      </c>
      <c r="AAQ9" s="2">
        <f>$H$2*Data!AAQ9</f>
        <v>0</v>
      </c>
      <c r="AAR9" s="2">
        <f>$H$2*Data!AAR9</f>
        <v>0</v>
      </c>
      <c r="AAS9" s="2">
        <f>$H$2*Data!AAS9</f>
        <v>0</v>
      </c>
      <c r="AAT9" s="12">
        <f>$H$2*Data!AAT9</f>
        <v>0</v>
      </c>
      <c r="AAU9" s="11">
        <f>$H$2*Data!AAU9</f>
        <v>0</v>
      </c>
      <c r="AAV9" s="2">
        <f>$H$2*Data!AAV9</f>
        <v>0</v>
      </c>
      <c r="AAW9" s="6">
        <f>$H$2*Data!AAW9</f>
        <v>0</v>
      </c>
      <c r="AAX9" s="6">
        <f>$H$2*Data!AAX9</f>
        <v>0</v>
      </c>
      <c r="AAY9" s="2">
        <f>$H$2*Data!AAY9</f>
        <v>0</v>
      </c>
      <c r="AAZ9" s="2">
        <f>$H$2*Data!AAZ9</f>
        <v>0</v>
      </c>
      <c r="ABA9" s="2">
        <f>$H$2*Data!ABA9</f>
        <v>0</v>
      </c>
      <c r="ABB9" s="2">
        <f>$H$2*Data!ABB9</f>
        <v>0</v>
      </c>
      <c r="ABC9" s="12">
        <f>$H$2*Data!ABC9</f>
        <v>0</v>
      </c>
      <c r="ABD9" s="11">
        <f>$H$2*Data!ABD9</f>
        <v>0</v>
      </c>
      <c r="ABE9" s="2">
        <f>$H$2*Data!ABE9</f>
        <v>0</v>
      </c>
      <c r="ABF9" s="6">
        <f>$H$2*Data!ABF9</f>
        <v>0</v>
      </c>
      <c r="ABG9" s="6">
        <f>$H$2*Data!ABG9</f>
        <v>0</v>
      </c>
      <c r="ABH9" s="2">
        <f>$H$2*Data!ABH9</f>
        <v>1</v>
      </c>
      <c r="ABI9" s="2">
        <f>$H$2*Data!ABI9</f>
        <v>1.47</v>
      </c>
      <c r="ABJ9" s="2">
        <f>$H$2*Data!ABJ9</f>
        <v>0</v>
      </c>
      <c r="ABK9" s="2">
        <f>$H$2*Data!ABK9</f>
        <v>0</v>
      </c>
      <c r="ABL9" s="12">
        <f>$H$2*Data!ABL9</f>
        <v>0</v>
      </c>
      <c r="ABM9" s="11">
        <f>$H$2*Data!ABM9</f>
        <v>0</v>
      </c>
      <c r="ABN9" s="2">
        <f>$H$2*Data!ABN9</f>
        <v>0</v>
      </c>
      <c r="ABO9" s="6">
        <f>$H$2*Data!ABO9</f>
        <v>0</v>
      </c>
      <c r="ABP9" s="6">
        <f>$H$2*Data!ABP9</f>
        <v>0</v>
      </c>
      <c r="ABQ9" s="2">
        <f>$H$2*Data!ABQ9</f>
        <v>0</v>
      </c>
      <c r="ABR9" s="2">
        <f>$H$2*Data!ABR9</f>
        <v>0.06</v>
      </c>
      <c r="ABS9" s="2">
        <f>$H$2*Data!ABS9</f>
        <v>0.08</v>
      </c>
      <c r="ABT9" s="2">
        <f>$H$2*Data!ABT9</f>
        <v>0</v>
      </c>
      <c r="ABU9" s="12">
        <f>$H$2*Data!ABU9</f>
        <v>0</v>
      </c>
      <c r="ABV9" s="11">
        <f>$H$2*Data!ABV9</f>
        <v>0</v>
      </c>
      <c r="ABW9" s="2">
        <f>$H$2*Data!ABW9</f>
        <v>0</v>
      </c>
      <c r="ABX9" s="6">
        <f>$H$2*Data!ABX9</f>
        <v>0</v>
      </c>
      <c r="ABY9" s="6">
        <f>$H$2*Data!ABY9</f>
        <v>0</v>
      </c>
      <c r="ABZ9" s="2">
        <f>$H$2*Data!ABZ9</f>
        <v>1.27</v>
      </c>
      <c r="ACA9" s="2">
        <f>$H$2*Data!ACA9</f>
        <v>1.32</v>
      </c>
      <c r="ACB9" s="2">
        <f>$H$2*Data!ACB9</f>
        <v>0</v>
      </c>
      <c r="ACC9" s="2">
        <f>$H$2*Data!ACC9</f>
        <v>0</v>
      </c>
      <c r="ACD9" s="12">
        <f>$H$2*Data!ACD9</f>
        <v>0</v>
      </c>
      <c r="ACE9" s="11">
        <f>$H$2*Data!ACE9</f>
        <v>0</v>
      </c>
      <c r="ACF9" s="2">
        <f>$H$2*Data!ACF9</f>
        <v>0</v>
      </c>
      <c r="ACG9" s="6">
        <f>$H$2*Data!ACG9</f>
        <v>1.1000000000000001</v>
      </c>
      <c r="ACH9" s="6">
        <f>$H$2*Data!ACH9</f>
        <v>1.58</v>
      </c>
      <c r="ACI9" s="2">
        <f>$H$2*Data!ACI9</f>
        <v>0</v>
      </c>
      <c r="ACJ9" s="2">
        <f>$H$2*Data!ACJ9</f>
        <v>0.04</v>
      </c>
      <c r="ACK9" s="2">
        <f>$H$2*Data!ACK9</f>
        <v>0</v>
      </c>
      <c r="ACL9" s="2">
        <f>$H$2*Data!ACL9</f>
        <v>0</v>
      </c>
      <c r="ACM9" s="12">
        <f>$H$2*Data!ACM9</f>
        <v>0</v>
      </c>
      <c r="ACN9" s="11">
        <f>$H$2*Data!ACN9</f>
        <v>0</v>
      </c>
      <c r="ACO9" s="2">
        <f>$H$2*Data!ACO9</f>
        <v>7.0000000000000007E-2</v>
      </c>
      <c r="ACP9" s="6">
        <f>$H$2*Data!ACP9</f>
        <v>0.13</v>
      </c>
      <c r="ACQ9" s="6">
        <f>$H$2*Data!ACQ9</f>
        <v>0</v>
      </c>
      <c r="ACR9" s="2">
        <f>$H$2*Data!ACR9</f>
        <v>0.06</v>
      </c>
      <c r="ACS9" s="2">
        <f>$H$2*Data!ACS9</f>
        <v>1.27</v>
      </c>
      <c r="ACT9" s="2">
        <f>$H$2*Data!ACT9</f>
        <v>0.78</v>
      </c>
      <c r="ACU9" s="2">
        <f>$H$2*Data!ACU9</f>
        <v>0.02</v>
      </c>
      <c r="ACV9" s="12">
        <f>$H$2*Data!ACV9</f>
        <v>0</v>
      </c>
      <c r="ACW9" s="11">
        <f>$H$2*Data!ACW9</f>
        <v>0</v>
      </c>
      <c r="ACX9" s="2">
        <f>$H$2*Data!ACX9</f>
        <v>2</v>
      </c>
      <c r="ACY9" s="6">
        <f>$H$2*Data!ACY9</f>
        <v>2.5300000000000002</v>
      </c>
      <c r="ACZ9" s="6">
        <f>$H$2*Data!ACZ9</f>
        <v>1.06</v>
      </c>
      <c r="ADA9" s="2">
        <f>$H$2*Data!ADA9</f>
        <v>0.03</v>
      </c>
      <c r="ADB9" s="2">
        <f>$H$2*Data!ADB9</f>
        <v>0</v>
      </c>
      <c r="ADC9" s="2">
        <f>$H$2*Data!ADC9</f>
        <v>0.21</v>
      </c>
      <c r="ADD9" s="2">
        <f>$H$2*Data!ADD9</f>
        <v>0.33</v>
      </c>
      <c r="ADE9" s="12">
        <f>$H$2*Data!ADE9</f>
        <v>0</v>
      </c>
      <c r="ADF9" s="11">
        <f>$H$2*Data!ADF9</f>
        <v>0</v>
      </c>
      <c r="ADG9" s="2">
        <f>$H$2*Data!ADG9</f>
        <v>0</v>
      </c>
      <c r="ADH9" s="6">
        <f>$H$2*Data!ADH9</f>
        <v>0</v>
      </c>
      <c r="ADI9" s="6">
        <f>$H$2*Data!ADI9</f>
        <v>0</v>
      </c>
      <c r="ADJ9" s="2">
        <f>$H$2*Data!ADJ9</f>
        <v>0.52</v>
      </c>
      <c r="ADK9" s="2">
        <f>$H$2*Data!ADK9</f>
        <v>1.1500000000000001</v>
      </c>
      <c r="ADL9" s="2">
        <f>$H$2*Data!ADL9</f>
        <v>0</v>
      </c>
      <c r="ADM9" s="2">
        <f>$H$2*Data!ADM9</f>
        <v>0</v>
      </c>
      <c r="ADN9" s="12">
        <f>$H$2*Data!ADN9</f>
        <v>0</v>
      </c>
      <c r="ADO9" s="11">
        <f>$H$2*Data!ADO9</f>
        <v>0</v>
      </c>
      <c r="ADP9" s="2">
        <f>$H$2*Data!ADP9</f>
        <v>0</v>
      </c>
      <c r="ADQ9" s="6">
        <f>$H$2*Data!ADQ9</f>
        <v>0</v>
      </c>
      <c r="ADR9" s="6">
        <f>$H$2*Data!ADR9</f>
        <v>2.4900000000000002</v>
      </c>
      <c r="ADS9" s="2">
        <f>$H$2*Data!ADS9</f>
        <v>1.61</v>
      </c>
      <c r="ADT9" s="2">
        <f>$H$2*Data!ADT9</f>
        <v>0</v>
      </c>
      <c r="ADU9" s="2">
        <f>$H$2*Data!ADU9</f>
        <v>0</v>
      </c>
      <c r="ADV9" s="2">
        <f>$H$2*Data!ADV9</f>
        <v>0</v>
      </c>
      <c r="ADW9" s="12">
        <f>$H$2*Data!ADW9</f>
        <v>0</v>
      </c>
      <c r="ADX9" s="11">
        <f>$H$2*Data!ADX9</f>
        <v>0</v>
      </c>
      <c r="ADY9" s="2">
        <f>$H$2*Data!ADY9</f>
        <v>0</v>
      </c>
      <c r="ADZ9" s="6">
        <f>$H$2*Data!ADZ9</f>
        <v>0.57000000000000006</v>
      </c>
      <c r="AEA9" s="6">
        <f>$H$2*Data!AEA9</f>
        <v>1.97</v>
      </c>
      <c r="AEB9" s="2">
        <f>$H$2*Data!AEB9</f>
        <v>2.3199999999999998</v>
      </c>
      <c r="AEC9" s="2">
        <f>$H$2*Data!AEC9</f>
        <v>1.9100000000000001</v>
      </c>
      <c r="AED9" s="2">
        <f>$H$2*Data!AED9</f>
        <v>1.27</v>
      </c>
      <c r="AEE9" s="2">
        <f>$H$2*Data!AEE9</f>
        <v>0.78</v>
      </c>
      <c r="AEF9" s="12">
        <f>$H$2*Data!AEF9</f>
        <v>0</v>
      </c>
      <c r="AEG9" s="11">
        <f>$H$2*Data!AEG9</f>
        <v>0</v>
      </c>
      <c r="AEH9" s="2">
        <f>$H$2*Data!AEH9</f>
        <v>0.09</v>
      </c>
      <c r="AEI9" s="6">
        <f>$H$2*Data!AEI9</f>
        <v>2.5300000000000002</v>
      </c>
      <c r="AEJ9" s="6">
        <f>$H$2*Data!AEJ9</f>
        <v>2.16</v>
      </c>
      <c r="AEK9" s="2">
        <f>$H$2*Data!AEK9</f>
        <v>0.02</v>
      </c>
      <c r="AEL9" s="2">
        <f>$H$2*Data!AEL9</f>
        <v>1.83</v>
      </c>
      <c r="AEM9" s="2">
        <f>$H$2*Data!AEM9</f>
        <v>1.83</v>
      </c>
      <c r="AEN9" s="2">
        <f>$H$2*Data!AEN9</f>
        <v>0</v>
      </c>
      <c r="AEO9" s="12">
        <f>$H$2*Data!AEO9</f>
        <v>0</v>
      </c>
      <c r="AEP9" s="11">
        <f>$H$2*Data!AEP9</f>
        <v>1.9000000000000001</v>
      </c>
      <c r="AEQ9" s="2">
        <f>$H$2*Data!AEQ9</f>
        <v>0.26</v>
      </c>
      <c r="AER9" s="6">
        <f>$H$2*Data!AER9</f>
        <v>1.67</v>
      </c>
      <c r="AES9" s="6">
        <f>$H$2*Data!AES9</f>
        <v>2.23</v>
      </c>
      <c r="AET9" s="2">
        <f>$H$2*Data!AET9</f>
        <v>2.46</v>
      </c>
      <c r="AEU9" s="2">
        <f>$H$2*Data!AEU9</f>
        <v>2.4500000000000002</v>
      </c>
      <c r="AEV9" s="2">
        <f>$H$2*Data!AEV9</f>
        <v>2.1</v>
      </c>
      <c r="AEW9" s="2">
        <f>$H$2*Data!AEW9</f>
        <v>0.24</v>
      </c>
      <c r="AEX9" s="12">
        <f>$H$2*Data!AEX9</f>
        <v>0</v>
      </c>
      <c r="AEY9" s="11">
        <f>$H$2*Data!AEY9</f>
        <v>0</v>
      </c>
      <c r="AEZ9" s="2">
        <f>$H$2*Data!AEZ9</f>
        <v>0</v>
      </c>
      <c r="AFA9" s="6">
        <f>$H$2*Data!AFA9</f>
        <v>0.35000000000000003</v>
      </c>
      <c r="AFB9" s="6">
        <f>$H$2*Data!AFB9</f>
        <v>2.5300000000000002</v>
      </c>
      <c r="AFC9" s="2">
        <f>$H$2*Data!AFC9</f>
        <v>0.74</v>
      </c>
      <c r="AFD9" s="2">
        <f>$H$2*Data!AFD9</f>
        <v>0</v>
      </c>
      <c r="AFE9" s="2">
        <f>$H$2*Data!AFE9</f>
        <v>0</v>
      </c>
      <c r="AFF9" s="2">
        <f>$H$2*Data!AFF9</f>
        <v>0</v>
      </c>
      <c r="AFG9" s="12">
        <f>$H$2*Data!AFG9</f>
        <v>0</v>
      </c>
      <c r="AFH9" s="11">
        <f>$H$2*Data!AFH9</f>
        <v>0</v>
      </c>
      <c r="AFI9" s="2">
        <f>$H$2*Data!AFI9</f>
        <v>0</v>
      </c>
      <c r="AFJ9" s="6">
        <f>$H$2*Data!AFJ9</f>
        <v>0</v>
      </c>
      <c r="AFK9" s="6">
        <f>$H$2*Data!AFK9</f>
        <v>0</v>
      </c>
      <c r="AFL9" s="2">
        <f>$H$2*Data!AFL9</f>
        <v>1.54</v>
      </c>
      <c r="AFM9" s="2">
        <f>$H$2*Data!AFM9</f>
        <v>1.21</v>
      </c>
      <c r="AFN9" s="2">
        <f>$H$2*Data!AFN9</f>
        <v>0</v>
      </c>
      <c r="AFO9" s="2">
        <f>$H$2*Data!AFO9</f>
        <v>0</v>
      </c>
      <c r="AFP9" s="12">
        <f>$H$2*Data!AFP9</f>
        <v>0</v>
      </c>
      <c r="AFQ9" s="11">
        <f>$H$2*Data!AFQ9</f>
        <v>0</v>
      </c>
      <c r="AFR9" s="2">
        <f>$H$2*Data!AFR9</f>
        <v>0.04</v>
      </c>
      <c r="AFS9" s="6">
        <f>$H$2*Data!AFS9</f>
        <v>2.27</v>
      </c>
      <c r="AFT9" s="6">
        <f>$H$2*Data!AFT9</f>
        <v>2.52</v>
      </c>
      <c r="AFU9" s="2">
        <f>$H$2*Data!AFU9</f>
        <v>1.87</v>
      </c>
      <c r="AFV9" s="2">
        <f>$H$2*Data!AFV9</f>
        <v>0.15</v>
      </c>
      <c r="AFW9" s="2">
        <f>$H$2*Data!AFW9</f>
        <v>0.42</v>
      </c>
      <c r="AFX9" s="2">
        <f>$H$2*Data!AFX9</f>
        <v>2.09</v>
      </c>
      <c r="AFY9" s="12">
        <f>$H$2*Data!AFY9</f>
        <v>2.06</v>
      </c>
      <c r="AFZ9" s="11">
        <f>$H$2*Data!AFZ9</f>
        <v>0</v>
      </c>
      <c r="AGA9" s="2">
        <f>$H$2*Data!AGA9</f>
        <v>1.97</v>
      </c>
      <c r="AGB9" s="6">
        <f>$H$2*Data!AGB9</f>
        <v>0.12</v>
      </c>
      <c r="AGC9" s="6">
        <f>$H$2*Data!AGC9</f>
        <v>2.11</v>
      </c>
      <c r="AGD9" s="2">
        <f>$H$2*Data!AGD9</f>
        <v>0.44</v>
      </c>
      <c r="AGE9" s="2">
        <f>$H$2*Data!AGE9</f>
        <v>2.19</v>
      </c>
      <c r="AGF9" s="2">
        <f>$H$2*Data!AGF9</f>
        <v>0</v>
      </c>
      <c r="AGG9" s="2">
        <f>$H$2*Data!AGG9</f>
        <v>0</v>
      </c>
      <c r="AGH9" s="12">
        <f>$H$2*Data!AGH9</f>
        <v>0</v>
      </c>
      <c r="AGI9" s="11">
        <f>$H$2*Data!AGI9</f>
        <v>0</v>
      </c>
      <c r="AGJ9" s="2">
        <f>$H$2*Data!AGJ9</f>
        <v>0.77</v>
      </c>
      <c r="AGK9" s="6">
        <f>$H$2*Data!AGK9</f>
        <v>2.52</v>
      </c>
      <c r="AGL9" s="6">
        <f>$H$2*Data!AGL9</f>
        <v>2.23</v>
      </c>
      <c r="AGM9" s="2">
        <f>$H$2*Data!AGM9</f>
        <v>1.1599999999999999</v>
      </c>
      <c r="AGN9" s="2">
        <f>$H$2*Data!AGN9</f>
        <v>2.0100000000000002</v>
      </c>
      <c r="AGO9" s="2">
        <f>$H$2*Data!AGO9</f>
        <v>2</v>
      </c>
      <c r="AGP9" s="2">
        <f>$H$2*Data!AGP9</f>
        <v>2.0100000000000002</v>
      </c>
      <c r="AGQ9" s="12">
        <f>$H$2*Data!AGQ9</f>
        <v>0.68</v>
      </c>
      <c r="AGR9" s="11">
        <f>$H$2*Data!AGR9</f>
        <v>0</v>
      </c>
      <c r="AGS9" s="2">
        <f>$H$2*Data!AGS9</f>
        <v>0</v>
      </c>
      <c r="AGT9" s="6">
        <f>$H$2*Data!AGT9</f>
        <v>1.35</v>
      </c>
      <c r="AGU9" s="6">
        <f>$H$2*Data!AGU9</f>
        <v>0.14000000000000001</v>
      </c>
      <c r="AGV9" s="2">
        <f>$H$2*Data!AGV9</f>
        <v>0</v>
      </c>
      <c r="AGW9" s="2">
        <f>$H$2*Data!AGW9</f>
        <v>0</v>
      </c>
      <c r="AGX9" s="2">
        <f>$H$2*Data!AGX9</f>
        <v>0</v>
      </c>
      <c r="AGY9" s="2">
        <f>$H$2*Data!AGY9</f>
        <v>0</v>
      </c>
      <c r="AGZ9" s="12">
        <f>$H$2*Data!AGZ9</f>
        <v>0</v>
      </c>
      <c r="AHA9" s="11">
        <f>$H$2*Data!AHA9</f>
        <v>1.08</v>
      </c>
      <c r="AHB9" s="2">
        <f>$H$2*Data!AHB9</f>
        <v>1.24</v>
      </c>
      <c r="AHC9" s="6">
        <f>$H$2*Data!AHC9</f>
        <v>0.19</v>
      </c>
      <c r="AHD9" s="6">
        <f>$H$2*Data!AHD9</f>
        <v>0</v>
      </c>
      <c r="AHE9" s="2">
        <f>$H$2*Data!AHE9</f>
        <v>0</v>
      </c>
      <c r="AHF9" s="2">
        <f>$H$2*Data!AHF9</f>
        <v>0</v>
      </c>
      <c r="AHG9" s="2">
        <f>$H$2*Data!AHG9</f>
        <v>0</v>
      </c>
      <c r="AHH9" s="2">
        <f>$H$2*Data!AHH9</f>
        <v>0</v>
      </c>
      <c r="AHI9" s="12">
        <f>$H$2*Data!AHI9</f>
        <v>0</v>
      </c>
      <c r="AHJ9" s="11">
        <f>$H$2*Data!AHJ9</f>
        <v>0</v>
      </c>
      <c r="AHK9" s="2">
        <f>$H$2*Data!AHK9</f>
        <v>1.76</v>
      </c>
      <c r="AHL9" s="6">
        <f>$H$2*Data!AHL9</f>
        <v>0.02</v>
      </c>
      <c r="AHM9" s="6">
        <f>$H$2*Data!AHM9</f>
        <v>1.73</v>
      </c>
      <c r="AHN9" s="2">
        <f>$H$2*Data!AHN9</f>
        <v>0.23</v>
      </c>
      <c r="AHO9" s="2">
        <f>$H$2*Data!AHO9</f>
        <v>0.02</v>
      </c>
      <c r="AHP9" s="2">
        <f>$H$2*Data!AHP9</f>
        <v>1.71</v>
      </c>
      <c r="AHQ9" s="2">
        <f>$H$2*Data!AHQ9</f>
        <v>0.02</v>
      </c>
      <c r="AHR9" s="12">
        <f>$H$2*Data!AHR9</f>
        <v>0</v>
      </c>
      <c r="AHS9" s="11">
        <f>$H$2*Data!AHS9</f>
        <v>0</v>
      </c>
      <c r="AHT9" s="2">
        <f>$H$2*Data!AHT9</f>
        <v>0</v>
      </c>
      <c r="AHU9" s="6">
        <f>$H$2*Data!AHU9</f>
        <v>0</v>
      </c>
      <c r="AHV9" s="6">
        <f>$H$2*Data!AHV9</f>
        <v>0</v>
      </c>
      <c r="AHW9" s="2">
        <f>$H$2*Data!AHW9</f>
        <v>2.2800000000000002</v>
      </c>
      <c r="AHX9" s="2">
        <f>$H$2*Data!AHX9</f>
        <v>0.17</v>
      </c>
      <c r="AHY9" s="2">
        <f>$H$2*Data!AHY9</f>
        <v>0</v>
      </c>
      <c r="AHZ9" s="2">
        <f>$H$2*Data!AHZ9</f>
        <v>0</v>
      </c>
      <c r="AIA9" s="12">
        <f>$H$2*Data!AIA9</f>
        <v>0</v>
      </c>
      <c r="AIB9" s="11">
        <f>$H$2*Data!AIB9</f>
        <v>0.35000000000000003</v>
      </c>
      <c r="AIC9" s="2">
        <f>$H$2*Data!AIC9</f>
        <v>2.4900000000000002</v>
      </c>
      <c r="AID9" s="6">
        <f>$H$2*Data!AID9</f>
        <v>1.7</v>
      </c>
      <c r="AIE9" s="6">
        <f>$H$2*Data!AIE9</f>
        <v>0.46</v>
      </c>
      <c r="AIF9" s="2">
        <f>$H$2*Data!AIF9</f>
        <v>1.9000000000000001</v>
      </c>
      <c r="AIG9" s="2">
        <f>$H$2*Data!AIG9</f>
        <v>2.54</v>
      </c>
      <c r="AIH9" s="2">
        <f>$H$2*Data!AIH9</f>
        <v>2.54</v>
      </c>
      <c r="AII9" s="2">
        <f>$H$2*Data!AII9</f>
        <v>2.54</v>
      </c>
      <c r="AIJ9" s="12">
        <f>$H$2*Data!AIJ9</f>
        <v>0.01</v>
      </c>
      <c r="AIK9" s="11">
        <f>$H$2*Data!AIK9</f>
        <v>0</v>
      </c>
      <c r="AIL9" s="2">
        <f>$H$2*Data!AIL9</f>
        <v>0</v>
      </c>
      <c r="AIM9" s="6">
        <f>$H$2*Data!AIM9</f>
        <v>0.03</v>
      </c>
      <c r="AIN9" s="6">
        <f>$H$2*Data!AIN9</f>
        <v>2.44</v>
      </c>
      <c r="AIO9" s="2">
        <f>$H$2*Data!AIO9</f>
        <v>0.04</v>
      </c>
      <c r="AIP9" s="2">
        <f>$H$2*Data!AIP9</f>
        <v>0</v>
      </c>
      <c r="AIQ9" s="2">
        <f>$H$2*Data!AIQ9</f>
        <v>0</v>
      </c>
      <c r="AIR9" s="2">
        <f>$H$2*Data!AIR9</f>
        <v>0</v>
      </c>
      <c r="AIS9" s="12">
        <f>$H$2*Data!AIS9</f>
        <v>0</v>
      </c>
      <c r="AIT9" s="11">
        <f>$H$2*Data!AIT9</f>
        <v>2.5</v>
      </c>
      <c r="AIU9" s="2">
        <f>$H$2*Data!AIU9</f>
        <v>2.44</v>
      </c>
      <c r="AIV9" s="6">
        <f>$H$2*Data!AIV9</f>
        <v>2.5100000000000002</v>
      </c>
      <c r="AIW9" s="6">
        <f>$H$2*Data!AIW9</f>
        <v>0.83000000000000007</v>
      </c>
      <c r="AIX9" s="2">
        <f>$H$2*Data!AIX9</f>
        <v>0.06</v>
      </c>
      <c r="AIY9" s="2">
        <f>$H$2*Data!AIY9</f>
        <v>2.17</v>
      </c>
      <c r="AIZ9" s="2">
        <f>$H$2*Data!AIZ9</f>
        <v>2.36</v>
      </c>
      <c r="AJA9" s="2">
        <f>$H$2*Data!AJA9</f>
        <v>2.21</v>
      </c>
      <c r="AJB9" s="12">
        <f>$H$2*Data!AJB9</f>
        <v>0</v>
      </c>
      <c r="AJC9" s="11">
        <f>$H$2*Data!AJC9</f>
        <v>0</v>
      </c>
      <c r="AJD9" s="2">
        <f>$H$2*Data!AJD9</f>
        <v>0</v>
      </c>
      <c r="AJE9" s="6">
        <f>$H$2*Data!AJE9</f>
        <v>2.02</v>
      </c>
      <c r="AJF9" s="6">
        <f>$H$2*Data!AJF9</f>
        <v>1.76</v>
      </c>
      <c r="AJG9" s="2">
        <f>$H$2*Data!AJG9</f>
        <v>0</v>
      </c>
      <c r="AJH9" s="2">
        <f>$H$2*Data!AJH9</f>
        <v>0</v>
      </c>
      <c r="AJI9" s="2">
        <f>$H$2*Data!AJI9</f>
        <v>0</v>
      </c>
      <c r="AJJ9" s="2">
        <f>$H$2*Data!AJJ9</f>
        <v>0</v>
      </c>
      <c r="AJK9" s="12">
        <f>$H$2*Data!AJK9</f>
        <v>0</v>
      </c>
      <c r="AJL9" s="11">
        <f>$H$2*Data!AJL9</f>
        <v>0</v>
      </c>
      <c r="AJM9" s="2">
        <f>$H$2*Data!AJM9</f>
        <v>2</v>
      </c>
      <c r="AJN9" s="6">
        <f>$H$2*Data!AJN9</f>
        <v>0.98</v>
      </c>
      <c r="AJO9" s="6">
        <f>$H$2*Data!AJO9</f>
        <v>0</v>
      </c>
      <c r="AJP9" s="2">
        <f>$H$2*Data!AJP9</f>
        <v>0</v>
      </c>
      <c r="AJQ9" s="2">
        <f>$H$2*Data!AJQ9</f>
        <v>0</v>
      </c>
      <c r="AJR9" s="2">
        <f>$H$2*Data!AJR9</f>
        <v>0</v>
      </c>
      <c r="AJS9" s="2">
        <f>$H$2*Data!AJS9</f>
        <v>0</v>
      </c>
      <c r="AJT9" s="12">
        <f>$H$2*Data!AJT9</f>
        <v>0</v>
      </c>
      <c r="AJU9" s="11">
        <f>$H$2*Data!AJU9</f>
        <v>1.61</v>
      </c>
      <c r="AJV9" s="2">
        <f>$H$2*Data!AJV9</f>
        <v>2.5300000000000002</v>
      </c>
      <c r="AJW9" s="6">
        <f>$H$2*Data!AJW9</f>
        <v>2.5300000000000002</v>
      </c>
      <c r="AJX9" s="6">
        <f>$H$2*Data!AJX9</f>
        <v>2.42</v>
      </c>
      <c r="AJY9" s="2">
        <f>$H$2*Data!AJY9</f>
        <v>0.73</v>
      </c>
      <c r="AJZ9" s="2">
        <f>$H$2*Data!AJZ9</f>
        <v>0.89</v>
      </c>
      <c r="AKA9" s="2">
        <f>$H$2*Data!AKA9</f>
        <v>2.15</v>
      </c>
      <c r="AKB9" s="2">
        <f>$H$2*Data!AKB9</f>
        <v>0.31</v>
      </c>
      <c r="AKC9" s="12">
        <f>$H$2*Data!AKC9</f>
        <v>0</v>
      </c>
      <c r="AKD9" s="11">
        <f>$H$2*Data!AKD9</f>
        <v>0.87</v>
      </c>
      <c r="AKE9" s="2">
        <f>$H$2*Data!AKE9</f>
        <v>2.42</v>
      </c>
      <c r="AKF9" s="6">
        <f>$H$2*Data!AKF9</f>
        <v>2.52</v>
      </c>
      <c r="AKG9" s="6">
        <f>$H$2*Data!AKG9</f>
        <v>2.17</v>
      </c>
      <c r="AKH9" s="2">
        <f>$H$2*Data!AKH9</f>
        <v>0.33</v>
      </c>
      <c r="AKI9" s="2">
        <f>$H$2*Data!AKI9</f>
        <v>0</v>
      </c>
      <c r="AKJ9" s="2">
        <f>$H$2*Data!AKJ9</f>
        <v>0</v>
      </c>
      <c r="AKK9" s="2">
        <f>$H$2*Data!AKK9</f>
        <v>0</v>
      </c>
      <c r="AKL9" s="12">
        <f>$H$2*Data!AKL9</f>
        <v>0</v>
      </c>
      <c r="AKM9" s="11">
        <f>$H$2*Data!AKM9</f>
        <v>0</v>
      </c>
      <c r="AKN9" s="2">
        <f>$H$2*Data!AKN9</f>
        <v>0</v>
      </c>
      <c r="AKO9" s="6">
        <f>$H$2*Data!AKO9</f>
        <v>2.35</v>
      </c>
      <c r="AKP9" s="6">
        <f>$H$2*Data!AKP9</f>
        <v>0.01</v>
      </c>
      <c r="AKQ9" s="2">
        <f>$H$2*Data!AKQ9</f>
        <v>0</v>
      </c>
      <c r="AKR9" s="2">
        <f>$H$2*Data!AKR9</f>
        <v>0</v>
      </c>
      <c r="AKS9" s="2">
        <f>$H$2*Data!AKS9</f>
        <v>0</v>
      </c>
      <c r="AKT9" s="2">
        <f>$H$2*Data!AKT9</f>
        <v>0</v>
      </c>
      <c r="AKU9" s="12">
        <f>$H$2*Data!AKU9</f>
        <v>0</v>
      </c>
      <c r="AKV9" s="11">
        <f>$H$2*Data!AKV9</f>
        <v>0</v>
      </c>
      <c r="AKW9" s="2">
        <f>$H$2*Data!AKW9</f>
        <v>0.27</v>
      </c>
      <c r="AKX9" s="6">
        <f>$H$2*Data!AKX9</f>
        <v>2.5100000000000002</v>
      </c>
      <c r="AKY9" s="6">
        <f>$H$2*Data!AKY9</f>
        <v>2.31</v>
      </c>
      <c r="AKZ9" s="2">
        <f>$H$2*Data!AKZ9</f>
        <v>0.02</v>
      </c>
      <c r="ALA9" s="2">
        <f>$H$2*Data!ALA9</f>
        <v>0</v>
      </c>
      <c r="ALB9" s="2">
        <f>$H$2*Data!ALB9</f>
        <v>0</v>
      </c>
      <c r="ALC9" s="2">
        <f>$H$2*Data!ALC9</f>
        <v>0</v>
      </c>
      <c r="ALD9" s="12">
        <f>$H$2*Data!ALD9</f>
        <v>0</v>
      </c>
      <c r="ALE9" s="11">
        <f>$H$2*Data!ALE9</f>
        <v>0</v>
      </c>
      <c r="ALF9" s="2">
        <f>$H$2*Data!ALF9</f>
        <v>0</v>
      </c>
      <c r="ALG9" s="6">
        <f>$H$2*Data!ALG9</f>
        <v>0</v>
      </c>
      <c r="ALH9" s="6">
        <f>$H$2*Data!ALH9</f>
        <v>0</v>
      </c>
      <c r="ALI9" s="2">
        <f>$H$2*Data!ALI9</f>
        <v>2.4300000000000002</v>
      </c>
      <c r="ALJ9" s="2">
        <f>$H$2*Data!ALJ9</f>
        <v>0.28000000000000003</v>
      </c>
      <c r="ALK9" s="2">
        <f>$H$2*Data!ALK9</f>
        <v>0</v>
      </c>
      <c r="ALL9" s="2">
        <f>$H$2*Data!ALL9</f>
        <v>0</v>
      </c>
      <c r="ALM9" s="12">
        <f>$H$2*Data!ALM9</f>
        <v>0</v>
      </c>
      <c r="ALN9" s="11">
        <f>$H$2*Data!ALN9</f>
        <v>0</v>
      </c>
      <c r="ALO9" s="2">
        <f>$H$2*Data!ALO9</f>
        <v>0</v>
      </c>
      <c r="ALP9" s="6">
        <f>$H$2*Data!ALP9</f>
        <v>2.2600000000000002</v>
      </c>
      <c r="ALQ9" s="6">
        <f>$H$2*Data!ALQ9</f>
        <v>2.2400000000000002</v>
      </c>
      <c r="ALR9" s="2">
        <f>$H$2*Data!ALR9</f>
        <v>1.1300000000000001</v>
      </c>
      <c r="ALS9" s="2">
        <f>$H$2*Data!ALS9</f>
        <v>2.0499999999999998</v>
      </c>
      <c r="ALT9" s="2">
        <f>$H$2*Data!ALT9</f>
        <v>2.48</v>
      </c>
      <c r="ALU9" s="2">
        <f>$H$2*Data!ALU9</f>
        <v>1.02</v>
      </c>
      <c r="ALV9" s="12">
        <f>$H$2*Data!ALV9</f>
        <v>0.13</v>
      </c>
      <c r="ALW9" s="11">
        <f>$H$2*Data!ALW9</f>
        <v>1.78</v>
      </c>
      <c r="ALX9" s="2">
        <f>$H$2*Data!ALX9</f>
        <v>0.28999999999999998</v>
      </c>
      <c r="ALY9" s="6">
        <f>$H$2*Data!ALY9</f>
        <v>0</v>
      </c>
      <c r="ALZ9" s="6">
        <f>$H$2*Data!ALZ9</f>
        <v>0.01</v>
      </c>
      <c r="AMA9" s="2">
        <f>$H$2*Data!AMA9</f>
        <v>2.3199999999999998</v>
      </c>
      <c r="AMB9" s="2">
        <f>$H$2*Data!AMB9</f>
        <v>2.5300000000000002</v>
      </c>
      <c r="AMC9" s="2">
        <f>$H$2*Data!AMC9</f>
        <v>2.52</v>
      </c>
      <c r="AMD9" s="2">
        <f>$H$2*Data!AMD9</f>
        <v>1.25</v>
      </c>
      <c r="AME9" s="12">
        <f>$H$2*Data!AME9</f>
        <v>0</v>
      </c>
      <c r="AMF9" s="11">
        <f>$H$2*Data!AMF9</f>
        <v>2.46</v>
      </c>
      <c r="AMG9" s="2">
        <f>$H$2*Data!AMG9</f>
        <v>2.17</v>
      </c>
      <c r="AMH9" s="6">
        <f>$H$2*Data!AMH9</f>
        <v>0.71</v>
      </c>
      <c r="AMI9" s="6">
        <f>$H$2*Data!AMI9</f>
        <v>0</v>
      </c>
      <c r="AMJ9" s="2">
        <f>$H$2*Data!AMJ9</f>
        <v>0</v>
      </c>
      <c r="AMK9" s="2">
        <f>$H$2*Data!AMK9</f>
        <v>0.76</v>
      </c>
      <c r="AML9" s="2">
        <f>$H$2*Data!AML9</f>
        <v>0</v>
      </c>
      <c r="AMM9" s="2">
        <f>$H$2*Data!AMM9</f>
        <v>0</v>
      </c>
      <c r="AMN9" s="12">
        <f>$H$2*Data!AMN9</f>
        <v>0</v>
      </c>
      <c r="AMO9" s="11">
        <f>$H$2*Data!AMO9</f>
        <v>0</v>
      </c>
      <c r="AMP9" s="2">
        <f>$H$2*Data!AMP9</f>
        <v>0</v>
      </c>
      <c r="AMQ9" s="6">
        <f>$H$2*Data!AMQ9</f>
        <v>0</v>
      </c>
      <c r="AMR9" s="6">
        <f>$H$2*Data!AMR9</f>
        <v>0</v>
      </c>
      <c r="AMS9" s="2">
        <f>$H$2*Data!AMS9</f>
        <v>0</v>
      </c>
      <c r="AMT9" s="2">
        <f>$H$2*Data!AMT9</f>
        <v>2.5100000000000002</v>
      </c>
      <c r="AMU9" s="2">
        <f>$H$2*Data!AMU9</f>
        <v>0.27</v>
      </c>
      <c r="AMV9" s="2">
        <f>$H$2*Data!AMV9</f>
        <v>0</v>
      </c>
      <c r="AMW9" s="12">
        <f>$H$2*Data!AMW9</f>
        <v>0</v>
      </c>
      <c r="AMX9" s="11">
        <f>$H$2*Data!AMX9</f>
        <v>0</v>
      </c>
      <c r="AMY9" s="2">
        <f>$H$2*Data!AMY9</f>
        <v>0</v>
      </c>
      <c r="AMZ9" s="6">
        <f>$H$2*Data!AMZ9</f>
        <v>2.42</v>
      </c>
      <c r="ANA9" s="6">
        <f>$H$2*Data!ANA9</f>
        <v>1.27</v>
      </c>
      <c r="ANB9" s="2">
        <f>$H$2*Data!ANB9</f>
        <v>0</v>
      </c>
      <c r="ANC9" s="2">
        <f>$H$2*Data!ANC9</f>
        <v>0</v>
      </c>
      <c r="AND9" s="2">
        <f>$H$2*Data!AND9</f>
        <v>0</v>
      </c>
      <c r="ANE9" s="2">
        <f>$H$2*Data!ANE9</f>
        <v>0</v>
      </c>
      <c r="ANF9" s="12">
        <f>$H$2*Data!ANF9</f>
        <v>0</v>
      </c>
      <c r="ANG9" s="11">
        <f>$H$2*Data!ANG9</f>
        <v>0</v>
      </c>
      <c r="ANH9" s="2">
        <f>$H$2*Data!ANH9</f>
        <v>0</v>
      </c>
      <c r="ANI9" s="6">
        <f>$H$2*Data!ANI9</f>
        <v>0.08</v>
      </c>
      <c r="ANJ9" s="6">
        <f>$H$2*Data!ANJ9</f>
        <v>2.4900000000000002</v>
      </c>
      <c r="ANK9" s="2">
        <f>$H$2*Data!ANK9</f>
        <v>1.92</v>
      </c>
      <c r="ANL9" s="2">
        <f>$H$2*Data!ANL9</f>
        <v>1.69</v>
      </c>
      <c r="ANM9" s="2">
        <f>$H$2*Data!ANM9</f>
        <v>1</v>
      </c>
      <c r="ANN9" s="2">
        <f>$H$2*Data!ANN9</f>
        <v>0.23</v>
      </c>
      <c r="ANO9" s="12">
        <f>$H$2*Data!ANO9</f>
        <v>0</v>
      </c>
      <c r="ANP9" s="11">
        <f>$H$2*Data!ANP9</f>
        <v>0</v>
      </c>
      <c r="ANQ9" s="2">
        <f>$H$2*Data!ANQ9</f>
        <v>0</v>
      </c>
      <c r="ANR9" s="6">
        <f>$H$2*Data!ANR9</f>
        <v>0</v>
      </c>
      <c r="ANS9" s="6">
        <f>$H$2*Data!ANS9</f>
        <v>0</v>
      </c>
      <c r="ANT9" s="2">
        <f>$H$2*Data!ANT9</f>
        <v>1.94</v>
      </c>
      <c r="ANU9" s="2">
        <f>$H$2*Data!ANU9</f>
        <v>0</v>
      </c>
      <c r="ANV9" s="2">
        <f>$H$2*Data!ANV9</f>
        <v>0</v>
      </c>
      <c r="ANW9" s="2">
        <f>$H$2*Data!ANW9</f>
        <v>0</v>
      </c>
      <c r="ANX9" s="12">
        <f>$H$2*Data!ANX9</f>
        <v>0</v>
      </c>
      <c r="ANY9" s="11">
        <f>$H$2*Data!ANY9</f>
        <v>0</v>
      </c>
      <c r="ANZ9" s="2">
        <f>$H$2*Data!ANZ9</f>
        <v>0</v>
      </c>
      <c r="AOA9" s="6">
        <f>$H$2*Data!AOA9</f>
        <v>0</v>
      </c>
      <c r="AOB9" s="6">
        <f>$H$2*Data!AOB9</f>
        <v>0.37</v>
      </c>
      <c r="AOC9" s="2">
        <f>$H$2*Data!AOC9</f>
        <v>0.36</v>
      </c>
      <c r="AOD9" s="2">
        <f>$H$2*Data!AOD9</f>
        <v>0</v>
      </c>
      <c r="AOE9" s="2">
        <f>$H$2*Data!AOE9</f>
        <v>0</v>
      </c>
      <c r="AOF9" s="2">
        <f>$H$2*Data!AOF9</f>
        <v>0</v>
      </c>
      <c r="AOG9" s="12">
        <f>$H$2*Data!AOG9</f>
        <v>0</v>
      </c>
      <c r="AOH9" s="11">
        <f>$H$2*Data!AOH9</f>
        <v>0.69000000000000006</v>
      </c>
      <c r="AOI9" s="2">
        <f>$H$2*Data!AOI9</f>
        <v>2.13</v>
      </c>
      <c r="AOJ9" s="6">
        <f>$H$2*Data!AOJ9</f>
        <v>0.39</v>
      </c>
      <c r="AOK9" s="6">
        <f>$H$2*Data!AOK9</f>
        <v>0</v>
      </c>
      <c r="AOL9" s="2">
        <f>$H$2*Data!AOL9</f>
        <v>0</v>
      </c>
      <c r="AOM9" s="2">
        <f>$H$2*Data!AOM9</f>
        <v>0</v>
      </c>
      <c r="AON9" s="2">
        <f>$H$2*Data!AON9</f>
        <v>0</v>
      </c>
      <c r="AOO9" s="2">
        <f>$H$2*Data!AOO9</f>
        <v>0.23</v>
      </c>
      <c r="AOP9" s="12">
        <f>$H$2*Data!AOP9</f>
        <v>0</v>
      </c>
      <c r="AOQ9" s="11">
        <f>$H$2*Data!AOQ9</f>
        <v>0</v>
      </c>
      <c r="AOR9" s="2">
        <f>$H$2*Data!AOR9</f>
        <v>0</v>
      </c>
      <c r="AOS9" s="6">
        <f>$H$2*Data!AOS9</f>
        <v>2.25</v>
      </c>
      <c r="AOT9" s="6">
        <f>$H$2*Data!AOT9</f>
        <v>0.02</v>
      </c>
      <c r="AOU9" s="2">
        <f>$H$2*Data!AOU9</f>
        <v>0</v>
      </c>
      <c r="AOV9" s="2">
        <f>$H$2*Data!AOV9</f>
        <v>0</v>
      </c>
      <c r="AOW9" s="2">
        <f>$H$2*Data!AOW9</f>
        <v>0</v>
      </c>
      <c r="AOX9" s="2">
        <f>$H$2*Data!AOX9</f>
        <v>0</v>
      </c>
      <c r="AOY9" s="12">
        <f>$H$2*Data!AOY9</f>
        <v>0</v>
      </c>
      <c r="AOZ9" s="11">
        <f>$H$2*Data!AOZ9</f>
        <v>0</v>
      </c>
      <c r="APA9" s="2">
        <f>$H$2*Data!APA9</f>
        <v>0</v>
      </c>
      <c r="APB9" s="6">
        <f>$H$2*Data!APB9</f>
        <v>0.59</v>
      </c>
      <c r="APC9" s="6">
        <f>$H$2*Data!APC9</f>
        <v>0.59</v>
      </c>
      <c r="APD9" s="2">
        <f>$H$2*Data!APD9</f>
        <v>0</v>
      </c>
      <c r="APE9" s="2">
        <f>$H$2*Data!APE9</f>
        <v>0</v>
      </c>
      <c r="APF9" s="2">
        <f>$H$2*Data!APF9</f>
        <v>0</v>
      </c>
      <c r="APG9" s="2">
        <f>$H$2*Data!APG9</f>
        <v>0</v>
      </c>
      <c r="APH9" s="12">
        <f>$H$2*Data!APH9</f>
        <v>0</v>
      </c>
      <c r="API9" s="11">
        <f>$H$2*Data!API9</f>
        <v>0</v>
      </c>
      <c r="APJ9" s="2">
        <f>$H$2*Data!APJ9</f>
        <v>0.35000000000000003</v>
      </c>
      <c r="APK9" s="6">
        <f>$H$2*Data!APK9</f>
        <v>1.17</v>
      </c>
      <c r="APL9" s="6">
        <f>$H$2*Data!APL9</f>
        <v>0.01</v>
      </c>
      <c r="APM9" s="2">
        <f>$H$2*Data!APM9</f>
        <v>0.17</v>
      </c>
      <c r="APN9" s="2">
        <f>$H$2*Data!APN9</f>
        <v>2.44</v>
      </c>
      <c r="APO9" s="2">
        <f>$H$2*Data!APO9</f>
        <v>2.52</v>
      </c>
      <c r="APP9" s="2">
        <f>$H$2*Data!APP9</f>
        <v>2.2200000000000002</v>
      </c>
      <c r="APQ9" s="12">
        <f>$H$2*Data!APQ9</f>
        <v>0</v>
      </c>
      <c r="APR9" s="11">
        <f>$H$2*Data!APR9</f>
        <v>0</v>
      </c>
      <c r="APS9" s="2">
        <f>$H$2*Data!APS9</f>
        <v>0</v>
      </c>
      <c r="APT9" s="6">
        <f>$H$2*Data!APT9</f>
        <v>0</v>
      </c>
      <c r="APU9" s="6">
        <f>$H$2*Data!APU9</f>
        <v>0</v>
      </c>
      <c r="APV9" s="2">
        <f>$H$2*Data!APV9</f>
        <v>0</v>
      </c>
      <c r="APW9" s="2">
        <f>$H$2*Data!APW9</f>
        <v>0</v>
      </c>
      <c r="APX9" s="2">
        <f>$H$2*Data!APX9</f>
        <v>0</v>
      </c>
      <c r="APY9" s="2">
        <f>$H$2*Data!APY9</f>
        <v>0</v>
      </c>
      <c r="APZ9" s="12">
        <f>$H$2*Data!APZ9</f>
        <v>0</v>
      </c>
      <c r="AQA9" s="11">
        <f>$H$2*Data!AQA9</f>
        <v>0</v>
      </c>
      <c r="AQB9" s="2">
        <f>$H$2*Data!AQB9</f>
        <v>0</v>
      </c>
      <c r="AQC9" s="6">
        <f>$H$2*Data!AQC9</f>
        <v>2.5300000000000002</v>
      </c>
      <c r="AQD9" s="6">
        <f>$H$2*Data!AQD9</f>
        <v>1.86</v>
      </c>
      <c r="AQE9" s="2">
        <f>$H$2*Data!AQE9</f>
        <v>2.04</v>
      </c>
      <c r="AQF9" s="2">
        <f>$H$2*Data!AQF9</f>
        <v>2.4300000000000002</v>
      </c>
      <c r="AQG9" s="2">
        <f>$H$2*Data!AQG9</f>
        <v>2.42</v>
      </c>
      <c r="AQH9" s="2">
        <f>$H$2*Data!AQH9</f>
        <v>0.37</v>
      </c>
      <c r="AQI9" s="12">
        <f>$H$2*Data!AQI9</f>
        <v>0</v>
      </c>
      <c r="AQJ9" s="11">
        <f>$H$2*Data!AQJ9</f>
        <v>0.01</v>
      </c>
      <c r="AQK9" s="2">
        <f>$H$2*Data!AQK9</f>
        <v>0.02</v>
      </c>
      <c r="AQL9" s="6">
        <f>$H$2*Data!AQL9</f>
        <v>0</v>
      </c>
      <c r="AQM9" s="6">
        <f>$H$2*Data!AQM9</f>
        <v>0</v>
      </c>
      <c r="AQN9" s="2">
        <f>$H$2*Data!AQN9</f>
        <v>0</v>
      </c>
      <c r="AQO9" s="2">
        <f>$H$2*Data!AQO9</f>
        <v>0</v>
      </c>
      <c r="AQP9" s="2">
        <f>$H$2*Data!AQP9</f>
        <v>0</v>
      </c>
      <c r="AQQ9" s="2">
        <f>$H$2*Data!AQQ9</f>
        <v>0</v>
      </c>
      <c r="AQR9" s="12">
        <f>$H$2*Data!AQR9</f>
        <v>0</v>
      </c>
      <c r="AQS9" s="11">
        <f>$H$2*Data!AQS9</f>
        <v>0</v>
      </c>
      <c r="AQT9" s="2">
        <f>$H$2*Data!AQT9</f>
        <v>0</v>
      </c>
      <c r="AQU9" s="6">
        <f>$H$2*Data!AQU9</f>
        <v>0.52</v>
      </c>
      <c r="AQV9" s="6">
        <f>$H$2*Data!AQV9</f>
        <v>1.9100000000000001</v>
      </c>
      <c r="AQW9" s="2">
        <f>$H$2*Data!AQW9</f>
        <v>0.94000000000000006</v>
      </c>
      <c r="AQX9" s="2">
        <f>$H$2*Data!AQX9</f>
        <v>1.94</v>
      </c>
      <c r="AQY9" s="2">
        <f>$H$2*Data!AQY9</f>
        <v>0.01</v>
      </c>
      <c r="AQZ9" s="2">
        <f>$H$2*Data!AQZ9</f>
        <v>0</v>
      </c>
      <c r="ARA9" s="12">
        <f>$H$2*Data!ARA9</f>
        <v>0</v>
      </c>
      <c r="ARB9" s="11">
        <f>$H$2*Data!ARB9</f>
        <v>0</v>
      </c>
      <c r="ARC9" s="2">
        <f>$H$2*Data!ARC9</f>
        <v>2.09</v>
      </c>
      <c r="ARD9" s="6">
        <f>$H$2*Data!ARD9</f>
        <v>2.5300000000000002</v>
      </c>
      <c r="ARE9" s="6">
        <f>$H$2*Data!ARE9</f>
        <v>1.48</v>
      </c>
      <c r="ARF9" s="2">
        <f>$H$2*Data!ARF9</f>
        <v>0</v>
      </c>
      <c r="ARG9" s="2">
        <f>$H$2*Data!ARG9</f>
        <v>0.04</v>
      </c>
      <c r="ARH9" s="2">
        <f>$H$2*Data!ARH9</f>
        <v>1.17</v>
      </c>
      <c r="ARI9" s="2">
        <f>$H$2*Data!ARI9</f>
        <v>2.5300000000000002</v>
      </c>
      <c r="ARJ9" s="12">
        <f>$H$2*Data!ARJ9</f>
        <v>1.7</v>
      </c>
      <c r="ARK9" s="11">
        <f>$H$2*Data!ARK9</f>
        <v>1.86</v>
      </c>
      <c r="ARL9" s="2">
        <f>$H$2*Data!ARL9</f>
        <v>1.3900000000000001</v>
      </c>
      <c r="ARM9" s="6">
        <f>$H$2*Data!ARM9</f>
        <v>0.04</v>
      </c>
      <c r="ARN9" s="6">
        <f>$H$2*Data!ARN9</f>
        <v>0</v>
      </c>
      <c r="ARO9" s="2">
        <f>$H$2*Data!ARO9</f>
        <v>0</v>
      </c>
      <c r="ARP9" s="2">
        <f>$H$2*Data!ARP9</f>
        <v>0</v>
      </c>
      <c r="ARQ9" s="2">
        <f>$H$2*Data!ARQ9</f>
        <v>0</v>
      </c>
      <c r="ARR9" s="2">
        <f>$H$2*Data!ARR9</f>
        <v>0</v>
      </c>
      <c r="ARS9" s="12">
        <f>$H$2*Data!ARS9</f>
        <v>0</v>
      </c>
      <c r="ART9" s="11">
        <f>$H$2*Data!ART9</f>
        <v>0.08</v>
      </c>
      <c r="ARU9" s="2">
        <f>$H$2*Data!ARU9</f>
        <v>2.39</v>
      </c>
      <c r="ARV9" s="6">
        <f>$H$2*Data!ARV9</f>
        <v>1.36</v>
      </c>
      <c r="ARW9" s="6">
        <f>$H$2*Data!ARW9</f>
        <v>0.06</v>
      </c>
      <c r="ARX9" s="2">
        <f>$H$2*Data!ARX9</f>
        <v>0</v>
      </c>
      <c r="ARY9" s="2">
        <f>$H$2*Data!ARY9</f>
        <v>0</v>
      </c>
      <c r="ARZ9" s="2">
        <f>$H$2*Data!ARZ9</f>
        <v>0.05</v>
      </c>
      <c r="ASA9" s="2">
        <f>$H$2*Data!ASA9</f>
        <v>1.34</v>
      </c>
      <c r="ASB9" s="12">
        <f>$H$2*Data!ASB9</f>
        <v>0.01</v>
      </c>
      <c r="ASC9" s="11">
        <f>$H$2*Data!ASC9</f>
        <v>0</v>
      </c>
      <c r="ASD9" s="2">
        <f>$H$2*Data!ASD9</f>
        <v>0</v>
      </c>
      <c r="ASE9" s="6">
        <f>$H$2*Data!ASE9</f>
        <v>0</v>
      </c>
      <c r="ASF9" s="6">
        <f>$H$2*Data!ASF9</f>
        <v>2.52</v>
      </c>
      <c r="ASG9" s="2">
        <f>$H$2*Data!ASG9</f>
        <v>0.64</v>
      </c>
      <c r="ASH9" s="2">
        <f>$H$2*Data!ASH9</f>
        <v>0</v>
      </c>
      <c r="ASI9" s="2">
        <f>$H$2*Data!ASI9</f>
        <v>0</v>
      </c>
      <c r="ASJ9" s="2">
        <f>$H$2*Data!ASJ9</f>
        <v>0</v>
      </c>
      <c r="ASK9" s="12">
        <f>$H$2*Data!ASK9</f>
        <v>0</v>
      </c>
      <c r="ASL9" s="11">
        <f>$H$2*Data!ASL9</f>
        <v>0</v>
      </c>
      <c r="ASM9" s="2">
        <f>$H$2*Data!ASM9</f>
        <v>0</v>
      </c>
      <c r="ASN9" s="6">
        <f>$H$2*Data!ASN9</f>
        <v>0</v>
      </c>
      <c r="ASO9" s="6">
        <f>$H$2*Data!ASO9</f>
        <v>0.74</v>
      </c>
      <c r="ASP9" s="2">
        <f>$H$2*Data!ASP9</f>
        <v>1.3800000000000001</v>
      </c>
      <c r="ASQ9" s="2">
        <f>$H$2*Data!ASQ9</f>
        <v>0</v>
      </c>
      <c r="ASR9" s="2">
        <f>$H$2*Data!ASR9</f>
        <v>0</v>
      </c>
      <c r="ASS9" s="2">
        <f>$H$2*Data!ASS9</f>
        <v>0</v>
      </c>
      <c r="AST9" s="12">
        <f>$H$2*Data!AST9</f>
        <v>0</v>
      </c>
      <c r="ASU9" s="11">
        <f>$H$2*Data!ASU9</f>
        <v>0</v>
      </c>
      <c r="ASV9" s="2">
        <f>$H$2*Data!ASV9</f>
        <v>0</v>
      </c>
      <c r="ASW9" s="6">
        <f>$H$2*Data!ASW9</f>
        <v>0</v>
      </c>
      <c r="ASX9" s="6">
        <f>$H$2*Data!ASX9</f>
        <v>1.99</v>
      </c>
      <c r="ASY9" s="2">
        <f>$H$2*Data!ASY9</f>
        <v>2.5100000000000002</v>
      </c>
      <c r="ASZ9" s="2">
        <f>$H$2*Data!ASZ9</f>
        <v>0.09</v>
      </c>
      <c r="ATA9" s="2">
        <f>$H$2*Data!ATA9</f>
        <v>0</v>
      </c>
      <c r="ATB9" s="2">
        <f>$H$2*Data!ATB9</f>
        <v>0</v>
      </c>
      <c r="ATC9" s="12">
        <f>$H$2*Data!ATC9</f>
        <v>0</v>
      </c>
      <c r="ATD9" s="11">
        <f>$H$2*Data!ATD9</f>
        <v>0</v>
      </c>
      <c r="ATE9" s="2">
        <f>$H$2*Data!ATE9</f>
        <v>0</v>
      </c>
      <c r="ATF9" s="6">
        <f>$H$2*Data!ATF9</f>
        <v>0.37</v>
      </c>
      <c r="ATG9" s="6">
        <f>$H$2*Data!ATG9</f>
        <v>2.5300000000000002</v>
      </c>
      <c r="ATH9" s="2">
        <f>$H$2*Data!ATH9</f>
        <v>1.3900000000000001</v>
      </c>
      <c r="ATI9" s="2">
        <f>$H$2*Data!ATI9</f>
        <v>0</v>
      </c>
      <c r="ATJ9" s="2">
        <f>$H$2*Data!ATJ9</f>
        <v>0</v>
      </c>
      <c r="ATK9" s="2">
        <f>$H$2*Data!ATK9</f>
        <v>0</v>
      </c>
      <c r="ATL9" s="12">
        <f>$H$2*Data!ATL9</f>
        <v>0</v>
      </c>
      <c r="ATM9" s="11">
        <f>$H$2*Data!ATM9</f>
        <v>0</v>
      </c>
      <c r="ATN9" s="2">
        <f>$H$2*Data!ATN9</f>
        <v>0</v>
      </c>
      <c r="ATO9" s="6">
        <f>$H$2*Data!ATO9</f>
        <v>0.84</v>
      </c>
      <c r="ATP9" s="6">
        <f>$H$2*Data!ATP9</f>
        <v>1.47</v>
      </c>
      <c r="ATQ9" s="2">
        <f>$H$2*Data!ATQ9</f>
        <v>1.6500000000000001</v>
      </c>
      <c r="ATR9" s="2">
        <f>$H$2*Data!ATR9</f>
        <v>2.4700000000000002</v>
      </c>
      <c r="ATS9" s="2">
        <f>$H$2*Data!ATS9</f>
        <v>1.55</v>
      </c>
      <c r="ATT9" s="2">
        <f>$H$2*Data!ATT9</f>
        <v>1.07</v>
      </c>
      <c r="ATU9" s="12">
        <f>$H$2*Data!ATU9</f>
        <v>0</v>
      </c>
      <c r="ATV9" s="11">
        <f>$H$2*Data!ATV9</f>
        <v>0</v>
      </c>
      <c r="ATW9" s="2">
        <f>$H$2*Data!ATW9</f>
        <v>0.25</v>
      </c>
      <c r="ATX9" s="6">
        <f>$H$2*Data!ATX9</f>
        <v>2.4900000000000002</v>
      </c>
      <c r="ATY9" s="6">
        <f>$H$2*Data!ATY9</f>
        <v>2.5100000000000002</v>
      </c>
      <c r="ATZ9" s="2">
        <f>$H$2*Data!ATZ9</f>
        <v>0.49</v>
      </c>
      <c r="AUA9" s="2">
        <f>$H$2*Data!AUA9</f>
        <v>0.57000000000000006</v>
      </c>
      <c r="AUB9" s="2">
        <f>$H$2*Data!AUB9</f>
        <v>1.1599999999999999</v>
      </c>
      <c r="AUC9" s="2">
        <f>$H$2*Data!AUC9</f>
        <v>0.44</v>
      </c>
      <c r="AUD9" s="12">
        <f>$H$2*Data!AUD9</f>
        <v>0</v>
      </c>
      <c r="AUE9" s="11">
        <f>$H$2*Data!AUE9</f>
        <v>0</v>
      </c>
      <c r="AUF9" s="2">
        <f>$H$2*Data!AUF9</f>
        <v>0.31</v>
      </c>
      <c r="AUG9" s="6">
        <f>$H$2*Data!AUG9</f>
        <v>2.46</v>
      </c>
      <c r="AUH9" s="6">
        <f>$H$2*Data!AUH9</f>
        <v>0.15</v>
      </c>
      <c r="AUI9" s="2">
        <f>$H$2*Data!AUI9</f>
        <v>0</v>
      </c>
      <c r="AUJ9" s="2">
        <f>$H$2*Data!AUJ9</f>
        <v>0</v>
      </c>
      <c r="AUK9" s="2">
        <f>$H$2*Data!AUK9</f>
        <v>0</v>
      </c>
      <c r="AUL9" s="2">
        <f>$H$2*Data!AUL9</f>
        <v>0</v>
      </c>
      <c r="AUM9" s="12">
        <f>$H$2*Data!AUM9</f>
        <v>0</v>
      </c>
      <c r="AUN9" s="11">
        <f>$H$2*Data!AUN9</f>
        <v>0.03</v>
      </c>
      <c r="AUO9" s="2">
        <f>$H$2*Data!AUO9</f>
        <v>2.29</v>
      </c>
      <c r="AUP9" s="6">
        <f>$H$2*Data!AUP9</f>
        <v>1.98</v>
      </c>
      <c r="AUQ9" s="6">
        <f>$H$2*Data!AUQ9</f>
        <v>0.36</v>
      </c>
      <c r="AUR9" s="2">
        <f>$H$2*Data!AUR9</f>
        <v>0.01</v>
      </c>
      <c r="AUS9" s="2">
        <f>$H$2*Data!AUS9</f>
        <v>0</v>
      </c>
      <c r="AUT9" s="2">
        <f>$H$2*Data!AUT9</f>
        <v>0</v>
      </c>
      <c r="AUU9" s="2">
        <f>$H$2*Data!AUU9</f>
        <v>0</v>
      </c>
      <c r="AUV9" s="12">
        <f>$H$2*Data!AUV9</f>
        <v>0</v>
      </c>
      <c r="AUW9" s="11">
        <f>$H$2*Data!AUW9</f>
        <v>7.0000000000000007E-2</v>
      </c>
      <c r="AUX9" s="2">
        <f>$H$2*Data!AUX9</f>
        <v>0.46</v>
      </c>
      <c r="AUY9" s="6">
        <f>$H$2*Data!AUY9</f>
        <v>1.32</v>
      </c>
      <c r="AUZ9" s="6">
        <f>$H$2*Data!AUZ9</f>
        <v>1.75</v>
      </c>
      <c r="AVA9" s="2">
        <f>$H$2*Data!AVA9</f>
        <v>2.34</v>
      </c>
      <c r="AVB9" s="2">
        <f>$H$2*Data!AVB9</f>
        <v>2.29</v>
      </c>
      <c r="AVC9" s="2">
        <f>$H$2*Data!AVC9</f>
        <v>2.15</v>
      </c>
      <c r="AVD9" s="2">
        <f>$H$2*Data!AVD9</f>
        <v>1.95</v>
      </c>
      <c r="AVE9" s="12">
        <f>$H$2*Data!AVE9</f>
        <v>0</v>
      </c>
      <c r="AVF9" s="11">
        <f>$H$2*Data!AVF9</f>
        <v>0</v>
      </c>
      <c r="AVG9" s="2">
        <f>$H$2*Data!AVG9</f>
        <v>2.04</v>
      </c>
      <c r="AVH9" s="6">
        <f>$H$2*Data!AVH9</f>
        <v>1.84</v>
      </c>
      <c r="AVI9" s="6">
        <f>$H$2*Data!AVI9</f>
        <v>0.95000000000000007</v>
      </c>
      <c r="AVJ9" s="2">
        <f>$H$2*Data!AVJ9</f>
        <v>0.95000000000000007</v>
      </c>
      <c r="AVK9" s="2">
        <f>$H$2*Data!AVK9</f>
        <v>2.2200000000000002</v>
      </c>
      <c r="AVL9" s="2">
        <f>$H$2*Data!AVL9</f>
        <v>0.47000000000000003</v>
      </c>
      <c r="AVM9" s="2">
        <f>$H$2*Data!AVM9</f>
        <v>0.38</v>
      </c>
      <c r="AVN9" s="12">
        <f>$H$2*Data!AVN9</f>
        <v>0.01</v>
      </c>
      <c r="AVO9" s="11">
        <f>$H$2*Data!AVO9</f>
        <v>0.79</v>
      </c>
      <c r="AVP9" s="2">
        <f>$H$2*Data!AVP9</f>
        <v>2.34</v>
      </c>
      <c r="AVQ9" s="6">
        <f>$H$2*Data!AVQ9</f>
        <v>0.11</v>
      </c>
      <c r="AVR9" s="6">
        <f>$H$2*Data!AVR9</f>
        <v>0</v>
      </c>
      <c r="AVS9" s="2">
        <f>$H$2*Data!AVS9</f>
        <v>0</v>
      </c>
      <c r="AVT9" s="2">
        <f>$H$2*Data!AVT9</f>
        <v>0</v>
      </c>
      <c r="AVU9" s="2">
        <f>$H$2*Data!AVU9</f>
        <v>0</v>
      </c>
      <c r="AVV9" s="2">
        <f>$H$2*Data!AVV9</f>
        <v>0</v>
      </c>
      <c r="AVW9" s="12">
        <f>$H$2*Data!AVW9</f>
        <v>0</v>
      </c>
      <c r="AVX9" s="11">
        <f>$H$2*Data!AVX9</f>
        <v>0</v>
      </c>
      <c r="AVY9" s="2">
        <f>$H$2*Data!AVY9</f>
        <v>0</v>
      </c>
      <c r="AVZ9" s="6">
        <f>$H$2*Data!AVZ9</f>
        <v>0</v>
      </c>
      <c r="AWA9" s="6">
        <f>$H$2*Data!AWA9</f>
        <v>2.25</v>
      </c>
      <c r="AWB9" s="2">
        <f>$H$2*Data!AWB9</f>
        <v>1.93</v>
      </c>
      <c r="AWC9" s="2">
        <f>$H$2*Data!AWC9</f>
        <v>2.31</v>
      </c>
      <c r="AWD9" s="2">
        <f>$H$2*Data!AWD9</f>
        <v>2.54</v>
      </c>
      <c r="AWE9" s="2">
        <f>$H$2*Data!AWE9</f>
        <v>0.92</v>
      </c>
      <c r="AWF9" s="12">
        <f>$H$2*Data!AWF9</f>
        <v>0.02</v>
      </c>
      <c r="AWG9" s="11">
        <f>$H$2*Data!AWG9</f>
        <v>0</v>
      </c>
      <c r="AWH9" s="2">
        <f>$H$2*Data!AWH9</f>
        <v>0</v>
      </c>
      <c r="AWI9" s="6">
        <f>$H$2*Data!AWI9</f>
        <v>2.2800000000000002</v>
      </c>
      <c r="AWJ9" s="6">
        <f>$H$2*Data!AWJ9</f>
        <v>1.42</v>
      </c>
      <c r="AWK9" s="2">
        <f>$H$2*Data!AWK9</f>
        <v>0</v>
      </c>
      <c r="AWL9" s="2">
        <f>$H$2*Data!AWL9</f>
        <v>0</v>
      </c>
      <c r="AWM9" s="2">
        <f>$H$2*Data!AWM9</f>
        <v>0</v>
      </c>
      <c r="AWN9" s="2">
        <f>$H$2*Data!AWN9</f>
        <v>0</v>
      </c>
      <c r="AWO9" s="12">
        <f>$H$2*Data!AWO9</f>
        <v>0</v>
      </c>
      <c r="AWP9" s="11">
        <f>$H$2*Data!AWP9</f>
        <v>0</v>
      </c>
      <c r="AWQ9" s="2">
        <f>$H$2*Data!AWQ9</f>
        <v>2.5300000000000002</v>
      </c>
      <c r="AWR9" s="6">
        <f>$H$2*Data!AWR9</f>
        <v>2.5300000000000002</v>
      </c>
      <c r="AWS9" s="6">
        <f>$H$2*Data!AWS9</f>
        <v>2.5300000000000002</v>
      </c>
      <c r="AWT9" s="2">
        <f>$H$2*Data!AWT9</f>
        <v>1.1000000000000001</v>
      </c>
      <c r="AWU9" s="2">
        <f>$H$2*Data!AWU9</f>
        <v>1.2</v>
      </c>
      <c r="AWV9" s="2">
        <f>$H$2*Data!AWV9</f>
        <v>2.2200000000000002</v>
      </c>
      <c r="AWW9" s="2">
        <f>$H$2*Data!AWW9</f>
        <v>1.62</v>
      </c>
      <c r="AWX9" s="12">
        <f>$H$2*Data!AWX9</f>
        <v>1.1000000000000001</v>
      </c>
      <c r="AWY9" s="11">
        <f>$H$2*Data!AWY9</f>
        <v>0</v>
      </c>
      <c r="AWZ9" s="2">
        <f>$H$2*Data!AWZ9</f>
        <v>1.25</v>
      </c>
      <c r="AXA9" s="6">
        <f>$H$2*Data!AXA9</f>
        <v>1.37</v>
      </c>
      <c r="AXB9" s="6">
        <f>$H$2*Data!AXB9</f>
        <v>0</v>
      </c>
      <c r="AXC9" s="2">
        <f>$H$2*Data!AXC9</f>
        <v>0</v>
      </c>
      <c r="AXD9" s="2">
        <f>$H$2*Data!AXD9</f>
        <v>0</v>
      </c>
      <c r="AXE9" s="2">
        <f>$H$2*Data!AXE9</f>
        <v>0</v>
      </c>
      <c r="AXF9" s="2">
        <f>$H$2*Data!AXF9</f>
        <v>0</v>
      </c>
      <c r="AXG9" s="12">
        <f>$H$2*Data!AXG9</f>
        <v>0</v>
      </c>
      <c r="AXH9" s="11">
        <f>$H$2*Data!AXH9</f>
        <v>0</v>
      </c>
      <c r="AXI9" s="2">
        <f>$H$2*Data!AXI9</f>
        <v>0</v>
      </c>
      <c r="AXJ9" s="6">
        <f>$H$2*Data!AXJ9</f>
        <v>0.01</v>
      </c>
      <c r="AXK9" s="6">
        <f>$H$2*Data!AXK9</f>
        <v>0</v>
      </c>
      <c r="AXL9" s="2">
        <f>$H$2*Data!AXL9</f>
        <v>0</v>
      </c>
      <c r="AXM9" s="2">
        <f>$H$2*Data!AXM9</f>
        <v>0</v>
      </c>
      <c r="AXN9" s="2">
        <f>$H$2*Data!AXN9</f>
        <v>0</v>
      </c>
      <c r="AXO9" s="2">
        <f>$H$2*Data!AXO9</f>
        <v>0.31</v>
      </c>
      <c r="AXP9" s="12">
        <f>$H$2*Data!AXP9</f>
        <v>0.27</v>
      </c>
      <c r="AXQ9" s="11">
        <f>$H$2*Data!AXQ9</f>
        <v>0</v>
      </c>
      <c r="AXR9" s="2">
        <f>$H$2*Data!AXR9</f>
        <v>0.93</v>
      </c>
      <c r="AXS9" s="6">
        <f>$H$2*Data!AXS9</f>
        <v>2.0100000000000002</v>
      </c>
      <c r="AXT9" s="6">
        <f>$H$2*Data!AXT9</f>
        <v>0</v>
      </c>
      <c r="AXU9" s="2">
        <f>$H$2*Data!AXU9</f>
        <v>0</v>
      </c>
      <c r="AXV9" s="2">
        <f>$H$2*Data!AXV9</f>
        <v>0</v>
      </c>
      <c r="AXW9" s="2">
        <f>$H$2*Data!AXW9</f>
        <v>0</v>
      </c>
      <c r="AXX9" s="2">
        <f>$H$2*Data!AXX9</f>
        <v>0</v>
      </c>
      <c r="AXY9" s="12">
        <f>$H$2*Data!AXY9</f>
        <v>0</v>
      </c>
      <c r="AXZ9" s="11">
        <f>$H$2*Data!AXZ9</f>
        <v>0</v>
      </c>
      <c r="AYA9" s="2">
        <f>$H$2*Data!AYA9</f>
        <v>0.08</v>
      </c>
      <c r="AYB9" s="6">
        <f>$H$2*Data!AYB9</f>
        <v>2.5300000000000002</v>
      </c>
      <c r="AYC9" s="6">
        <f>$H$2*Data!AYC9</f>
        <v>1.6</v>
      </c>
      <c r="AYD9" s="2">
        <f>$H$2*Data!AYD9</f>
        <v>0</v>
      </c>
      <c r="AYE9" s="2">
        <f>$H$2*Data!AYE9</f>
        <v>0</v>
      </c>
      <c r="AYF9" s="2">
        <f>$H$2*Data!AYF9</f>
        <v>0</v>
      </c>
      <c r="AYG9" s="2">
        <f>$H$2*Data!AYG9</f>
        <v>0</v>
      </c>
      <c r="AYH9" s="12">
        <f>$H$2*Data!AYH9</f>
        <v>0</v>
      </c>
      <c r="AYI9" s="11">
        <f>$H$2*Data!AYI9</f>
        <v>0</v>
      </c>
      <c r="AYJ9" s="2">
        <f>$H$2*Data!AYJ9</f>
        <v>0</v>
      </c>
      <c r="AYK9" s="6">
        <f>$H$2*Data!AYK9</f>
        <v>0</v>
      </c>
      <c r="AYL9" s="6">
        <f>$H$2*Data!AYL9</f>
        <v>0</v>
      </c>
      <c r="AYM9" s="2">
        <f>$H$2*Data!AYM9</f>
        <v>2.34</v>
      </c>
      <c r="AYN9" s="2">
        <f>$H$2*Data!AYN9</f>
        <v>0.01</v>
      </c>
      <c r="AYO9" s="2">
        <f>$H$2*Data!AYO9</f>
        <v>0</v>
      </c>
      <c r="AYP9" s="2">
        <f>$H$2*Data!AYP9</f>
        <v>0</v>
      </c>
      <c r="AYQ9" s="12">
        <f>$H$2*Data!AYQ9</f>
        <v>0</v>
      </c>
      <c r="AYR9" s="11">
        <f>$H$2*Data!AYR9</f>
        <v>0</v>
      </c>
      <c r="AYS9" s="2">
        <f>$H$2*Data!AYS9</f>
        <v>0</v>
      </c>
      <c r="AYT9" s="6">
        <f>$H$2*Data!AYT9</f>
        <v>0</v>
      </c>
      <c r="AYU9" s="6">
        <f>$H$2*Data!AYU9</f>
        <v>0</v>
      </c>
      <c r="AYV9" s="2">
        <f>$H$2*Data!AYV9</f>
        <v>2.52</v>
      </c>
      <c r="AYW9" s="2">
        <f>$H$2*Data!AYW9</f>
        <v>0.64</v>
      </c>
      <c r="AYX9" s="2">
        <f>$H$2*Data!AYX9</f>
        <v>0</v>
      </c>
      <c r="AYY9" s="2">
        <f>$H$2*Data!AYY9</f>
        <v>0</v>
      </c>
      <c r="AYZ9" s="12">
        <f>$H$2*Data!AYZ9</f>
        <v>0</v>
      </c>
      <c r="AZA9" s="11">
        <f>$H$2*Data!AZA9</f>
        <v>0</v>
      </c>
      <c r="AZB9" s="2">
        <f>$H$2*Data!AZB9</f>
        <v>0</v>
      </c>
      <c r="AZC9" s="6">
        <f>$H$2*Data!AZC9</f>
        <v>0</v>
      </c>
      <c r="AZD9" s="6">
        <f>$H$2*Data!AZD9</f>
        <v>0</v>
      </c>
      <c r="AZE9" s="2">
        <f>$H$2*Data!AZE9</f>
        <v>0</v>
      </c>
      <c r="AZF9" s="2">
        <f>$H$2*Data!AZF9</f>
        <v>0</v>
      </c>
      <c r="AZG9" s="2">
        <f>$H$2*Data!AZG9</f>
        <v>0</v>
      </c>
      <c r="AZH9" s="2">
        <f>$H$2*Data!AZH9</f>
        <v>0</v>
      </c>
      <c r="AZI9" s="12">
        <f>$H$2*Data!AZI9</f>
        <v>0</v>
      </c>
      <c r="AZJ9" s="11">
        <f>$H$2*Data!AZJ9</f>
        <v>0</v>
      </c>
      <c r="AZK9" s="2">
        <f>$H$2*Data!AZK9</f>
        <v>1.1400000000000001</v>
      </c>
      <c r="AZL9" s="6">
        <f>$H$2*Data!AZL9</f>
        <v>1.1400000000000001</v>
      </c>
      <c r="AZM9" s="6">
        <f>$H$2*Data!AZM9</f>
        <v>1.1400000000000001</v>
      </c>
      <c r="AZN9" s="2">
        <f>$H$2*Data!AZN9</f>
        <v>0.55000000000000004</v>
      </c>
      <c r="AZO9" s="2">
        <f>$H$2*Data!AZO9</f>
        <v>0.11</v>
      </c>
      <c r="AZP9" s="2">
        <f>$H$2*Data!AZP9</f>
        <v>0</v>
      </c>
      <c r="AZQ9" s="2">
        <f>$H$2*Data!AZQ9</f>
        <v>0</v>
      </c>
      <c r="AZR9" s="12">
        <f>$H$2*Data!AZR9</f>
        <v>0</v>
      </c>
      <c r="AZS9" s="11">
        <f>$H$2*Data!AZS9</f>
        <v>0</v>
      </c>
      <c r="AZT9" s="2">
        <f>$H$2*Data!AZT9</f>
        <v>1.3</v>
      </c>
      <c r="AZU9" s="6">
        <f>$H$2*Data!AZU9</f>
        <v>2.52</v>
      </c>
      <c r="AZV9" s="6">
        <f>$H$2*Data!AZV9</f>
        <v>2.52</v>
      </c>
      <c r="AZW9" s="2">
        <f>$H$2*Data!AZW9</f>
        <v>2.52</v>
      </c>
      <c r="AZX9" s="2">
        <f>$H$2*Data!AZX9</f>
        <v>2.5300000000000002</v>
      </c>
      <c r="AZY9" s="2">
        <f>$H$2*Data!AZY9</f>
        <v>2.5100000000000002</v>
      </c>
      <c r="AZZ9" s="2">
        <f>$H$2*Data!AZZ9</f>
        <v>0.14000000000000001</v>
      </c>
      <c r="BAA9" s="12">
        <f>$H$2*Data!BAA9</f>
        <v>0</v>
      </c>
      <c r="BAB9" s="11">
        <f>$H$2*Data!BAB9</f>
        <v>0</v>
      </c>
      <c r="BAC9" s="2">
        <f>$H$2*Data!BAC9</f>
        <v>0</v>
      </c>
      <c r="BAD9" s="6">
        <f>$H$2*Data!BAD9</f>
        <v>0</v>
      </c>
      <c r="BAE9" s="6">
        <f>$H$2*Data!BAE9</f>
        <v>2.35</v>
      </c>
      <c r="BAF9" s="2">
        <f>$H$2*Data!BAF9</f>
        <v>0</v>
      </c>
      <c r="BAG9" s="2">
        <f>$H$2*Data!BAG9</f>
        <v>0</v>
      </c>
      <c r="BAH9" s="2">
        <f>$H$2*Data!BAH9</f>
        <v>0</v>
      </c>
      <c r="BAI9" s="2">
        <f>$H$2*Data!BAI9</f>
        <v>0</v>
      </c>
      <c r="BAJ9" s="12">
        <f>$H$2*Data!BAJ9</f>
        <v>0</v>
      </c>
      <c r="BAK9" s="11">
        <f>$H$2*Data!BAK9</f>
        <v>0</v>
      </c>
      <c r="BAL9" s="2">
        <f>$H$2*Data!BAL9</f>
        <v>0.23</v>
      </c>
      <c r="BAM9" s="6">
        <f>$H$2*Data!BAM9</f>
        <v>2.5300000000000002</v>
      </c>
      <c r="BAN9" s="6">
        <f>$H$2*Data!BAN9</f>
        <v>0</v>
      </c>
      <c r="BAO9" s="2">
        <f>$H$2*Data!BAO9</f>
        <v>0</v>
      </c>
      <c r="BAP9" s="2">
        <f>$H$2*Data!BAP9</f>
        <v>0</v>
      </c>
      <c r="BAQ9" s="2">
        <f>$H$2*Data!BAQ9</f>
        <v>0</v>
      </c>
      <c r="BAR9" s="2">
        <f>$H$2*Data!BAR9</f>
        <v>0</v>
      </c>
      <c r="BAS9" s="12">
        <f>$H$2*Data!BAS9</f>
        <v>0</v>
      </c>
      <c r="BAT9" s="11">
        <f>$H$2*Data!BAT9</f>
        <v>0</v>
      </c>
      <c r="BAU9" s="2">
        <f>$H$2*Data!BAU9</f>
        <v>0</v>
      </c>
      <c r="BAV9" s="6">
        <f>$H$2*Data!BAV9</f>
        <v>0</v>
      </c>
      <c r="BAW9" s="6">
        <f>$H$2*Data!BAW9</f>
        <v>0</v>
      </c>
      <c r="BAX9" s="2">
        <f>$H$2*Data!BAX9</f>
        <v>0.24</v>
      </c>
      <c r="BAY9" s="2">
        <f>$H$2*Data!BAY9</f>
        <v>2.29</v>
      </c>
      <c r="BAZ9" s="2">
        <f>$H$2*Data!BAZ9</f>
        <v>0</v>
      </c>
      <c r="BBA9" s="2">
        <f>$H$2*Data!BBA9</f>
        <v>0</v>
      </c>
      <c r="BBB9" s="12">
        <f>$H$2*Data!BBB9</f>
        <v>0</v>
      </c>
      <c r="BBC9" s="11">
        <f>$H$2*Data!BBC9</f>
        <v>0</v>
      </c>
      <c r="BBD9" s="2">
        <f>$H$2*Data!BBD9</f>
        <v>0.98</v>
      </c>
      <c r="BBE9" s="6">
        <f>$H$2*Data!BBE9</f>
        <v>1.8900000000000001</v>
      </c>
      <c r="BBF9" s="6">
        <f>$H$2*Data!BBF9</f>
        <v>0.23</v>
      </c>
      <c r="BBG9" s="2">
        <f>$H$2*Data!BBG9</f>
        <v>0</v>
      </c>
      <c r="BBH9" s="2">
        <f>$H$2*Data!BBH9</f>
        <v>0</v>
      </c>
      <c r="BBI9" s="2">
        <f>$H$2*Data!BBI9</f>
        <v>0</v>
      </c>
      <c r="BBJ9" s="2">
        <f>$H$2*Data!BBJ9</f>
        <v>0</v>
      </c>
      <c r="BBK9" s="12">
        <f>$H$2*Data!BBK9</f>
        <v>0</v>
      </c>
      <c r="BBL9" s="11">
        <f>$H$2*Data!BBL9</f>
        <v>0</v>
      </c>
      <c r="BBM9" s="2">
        <f>$H$2*Data!BBM9</f>
        <v>0</v>
      </c>
      <c r="BBN9" s="6">
        <f>$H$2*Data!BBN9</f>
        <v>2.37</v>
      </c>
      <c r="BBO9" s="6">
        <f>$H$2*Data!BBO9</f>
        <v>0.08</v>
      </c>
      <c r="BBP9" s="2">
        <f>$H$2*Data!BBP9</f>
        <v>0</v>
      </c>
      <c r="BBQ9" s="2">
        <f>$H$2*Data!BBQ9</f>
        <v>0</v>
      </c>
      <c r="BBR9" s="2">
        <f>$H$2*Data!BBR9</f>
        <v>0</v>
      </c>
      <c r="BBS9" s="2">
        <f>$H$2*Data!BBS9</f>
        <v>0</v>
      </c>
      <c r="BBT9" s="12">
        <f>$H$2*Data!BBT9</f>
        <v>0</v>
      </c>
      <c r="BBU9" s="11">
        <f>$H$2*Data!BBU9</f>
        <v>0</v>
      </c>
      <c r="BBV9" s="2">
        <f>$H$2*Data!BBV9</f>
        <v>0</v>
      </c>
      <c r="BBW9" s="6">
        <f>$H$2*Data!BBW9</f>
        <v>0</v>
      </c>
      <c r="BBX9" s="6">
        <f>$H$2*Data!BBX9</f>
        <v>1.95</v>
      </c>
      <c r="BBY9" s="2">
        <f>$H$2*Data!BBY9</f>
        <v>0.02</v>
      </c>
      <c r="BBZ9" s="2">
        <f>$H$2*Data!BBZ9</f>
        <v>0</v>
      </c>
      <c r="BCA9" s="2">
        <f>$H$2*Data!BCA9</f>
        <v>0</v>
      </c>
      <c r="BCB9" s="2">
        <f>$H$2*Data!BCB9</f>
        <v>0</v>
      </c>
      <c r="BCC9" s="12">
        <f>$H$2*Data!BCC9</f>
        <v>0</v>
      </c>
      <c r="BCD9" s="11">
        <f>$H$2*Data!BCD9</f>
        <v>0</v>
      </c>
      <c r="BCE9" s="2">
        <f>$H$2*Data!BCE9</f>
        <v>0</v>
      </c>
      <c r="BCF9" s="6">
        <f>$H$2*Data!BCF9</f>
        <v>1.86</v>
      </c>
      <c r="BCG9" s="6">
        <f>$H$2*Data!BCG9</f>
        <v>1.61</v>
      </c>
      <c r="BCH9" s="2">
        <f>$H$2*Data!BCH9</f>
        <v>0</v>
      </c>
      <c r="BCI9" s="2">
        <f>$H$2*Data!BCI9</f>
        <v>0</v>
      </c>
      <c r="BCJ9" s="2">
        <f>$H$2*Data!BCJ9</f>
        <v>0</v>
      </c>
      <c r="BCK9" s="2">
        <f>$H$2*Data!BCK9</f>
        <v>0</v>
      </c>
      <c r="BCL9" s="12">
        <f>$H$2*Data!BCL9</f>
        <v>0</v>
      </c>
      <c r="BCM9" s="11">
        <f>$H$2*Data!BCM9</f>
        <v>0</v>
      </c>
      <c r="BCN9" s="2">
        <f>$H$2*Data!BCN9</f>
        <v>0</v>
      </c>
      <c r="BCO9" s="6">
        <f>$H$2*Data!BCO9</f>
        <v>0</v>
      </c>
      <c r="BCP9" s="6">
        <f>$H$2*Data!BCP9</f>
        <v>0.4</v>
      </c>
      <c r="BCQ9" s="2">
        <f>$H$2*Data!BCQ9</f>
        <v>2.17</v>
      </c>
      <c r="BCR9" s="2">
        <f>$H$2*Data!BCR9</f>
        <v>0.5</v>
      </c>
      <c r="BCS9" s="2">
        <f>$H$2*Data!BCS9</f>
        <v>0</v>
      </c>
      <c r="BCT9" s="2">
        <f>$H$2*Data!BCT9</f>
        <v>0</v>
      </c>
      <c r="BCU9" s="12">
        <f>$H$2*Data!BCU9</f>
        <v>0</v>
      </c>
      <c r="BCV9" s="11">
        <f>$H$2*Data!BCV9</f>
        <v>0</v>
      </c>
      <c r="BCW9" s="2">
        <f>$H$2*Data!BCW9</f>
        <v>0</v>
      </c>
      <c r="BCX9" s="6">
        <f>$H$2*Data!BCX9</f>
        <v>0</v>
      </c>
      <c r="BCY9" s="6">
        <f>$H$2*Data!BCY9</f>
        <v>1.85</v>
      </c>
      <c r="BCZ9" s="2">
        <f>$H$2*Data!BCZ9</f>
        <v>0.05</v>
      </c>
      <c r="BDA9" s="2">
        <f>$H$2*Data!BDA9</f>
        <v>0</v>
      </c>
      <c r="BDB9" s="2">
        <f>$H$2*Data!BDB9</f>
        <v>0</v>
      </c>
      <c r="BDC9" s="2">
        <f>$H$2*Data!BDC9</f>
        <v>0</v>
      </c>
      <c r="BDD9" s="12">
        <f>$H$2*Data!BDD9</f>
        <v>0</v>
      </c>
      <c r="BDE9" s="11">
        <f>$H$2*Data!BDE9</f>
        <v>0</v>
      </c>
      <c r="BDF9" s="2">
        <f>$H$2*Data!BDF9</f>
        <v>0</v>
      </c>
      <c r="BDG9" s="6">
        <f>$H$2*Data!BDG9</f>
        <v>0.27</v>
      </c>
      <c r="BDH9" s="6">
        <f>$H$2*Data!BDH9</f>
        <v>2.54</v>
      </c>
      <c r="BDI9" s="2">
        <f>$H$2*Data!BDI9</f>
        <v>0.04</v>
      </c>
      <c r="BDJ9" s="2">
        <f>$H$2*Data!BDJ9</f>
        <v>0</v>
      </c>
      <c r="BDK9" s="2">
        <f>$H$2*Data!BDK9</f>
        <v>0</v>
      </c>
      <c r="BDL9" s="2">
        <f>$H$2*Data!BDL9</f>
        <v>1.97</v>
      </c>
      <c r="BDM9" s="12">
        <f>$H$2*Data!BDM9</f>
        <v>0.02</v>
      </c>
      <c r="BDN9" s="11">
        <f>$H$2*Data!BDN9</f>
        <v>0</v>
      </c>
      <c r="BDO9" s="2">
        <f>$H$2*Data!BDO9</f>
        <v>0.57000000000000006</v>
      </c>
      <c r="BDP9" s="6">
        <f>$H$2*Data!BDP9</f>
        <v>2.36</v>
      </c>
      <c r="BDQ9" s="6">
        <f>$H$2*Data!BDQ9</f>
        <v>0.34</v>
      </c>
      <c r="BDR9" s="2">
        <f>$H$2*Data!BDR9</f>
        <v>0</v>
      </c>
      <c r="BDS9" s="2">
        <f>$H$2*Data!BDS9</f>
        <v>0</v>
      </c>
      <c r="BDT9" s="2">
        <f>$H$2*Data!BDT9</f>
        <v>0</v>
      </c>
      <c r="BDU9" s="2">
        <f>$H$2*Data!BDU9</f>
        <v>0</v>
      </c>
      <c r="BDV9" s="12">
        <f>$H$2*Data!BDV9</f>
        <v>0</v>
      </c>
      <c r="BDW9" s="11">
        <f>$H$2*Data!BDW9</f>
        <v>0</v>
      </c>
      <c r="BDX9" s="2">
        <f>$H$2*Data!BDX9</f>
        <v>0</v>
      </c>
      <c r="BDY9" s="6">
        <f>$H$2*Data!BDY9</f>
        <v>0</v>
      </c>
      <c r="BDZ9" s="6">
        <f>$H$2*Data!BDZ9</f>
        <v>1.99</v>
      </c>
      <c r="BEA9" s="2">
        <f>$H$2*Data!BEA9</f>
        <v>2.42</v>
      </c>
      <c r="BEB9" s="2">
        <f>$H$2*Data!BEB9</f>
        <v>0.55000000000000004</v>
      </c>
      <c r="BEC9" s="2">
        <f>$H$2*Data!BEC9</f>
        <v>0</v>
      </c>
      <c r="BED9" s="2">
        <f>$H$2*Data!BED9</f>
        <v>0</v>
      </c>
      <c r="BEE9" s="12">
        <f>$H$2*Data!BEE9</f>
        <v>0</v>
      </c>
      <c r="BEF9" s="11">
        <f>$H$2*Data!BEF9</f>
        <v>1.9000000000000001</v>
      </c>
      <c r="BEG9" s="2">
        <f>$H$2*Data!BEG9</f>
        <v>2.23</v>
      </c>
      <c r="BEH9" s="6">
        <f>$H$2*Data!BEH9</f>
        <v>2.13</v>
      </c>
      <c r="BEI9" s="6">
        <f>$H$2*Data!BEI9</f>
        <v>2.4500000000000002</v>
      </c>
      <c r="BEJ9" s="2">
        <f>$H$2*Data!BEJ9</f>
        <v>0.66</v>
      </c>
      <c r="BEK9" s="2">
        <f>$H$2*Data!BEK9</f>
        <v>0</v>
      </c>
      <c r="BEL9" s="2">
        <f>$H$2*Data!BEL9</f>
        <v>0</v>
      </c>
      <c r="BEM9" s="2">
        <f>$H$2*Data!BEM9</f>
        <v>0</v>
      </c>
      <c r="BEN9" s="12">
        <f>$H$2*Data!BEN9</f>
        <v>0</v>
      </c>
      <c r="BEO9" s="11">
        <f>$H$2*Data!BEO9</f>
        <v>0</v>
      </c>
      <c r="BEP9" s="2">
        <f>$H$2*Data!BEP9</f>
        <v>0</v>
      </c>
      <c r="BEQ9" s="6">
        <f>$H$2*Data!BEQ9</f>
        <v>1.8900000000000001</v>
      </c>
      <c r="BER9" s="6">
        <f>$H$2*Data!BER9</f>
        <v>2.4700000000000002</v>
      </c>
      <c r="BES9" s="2">
        <f>$H$2*Data!BES9</f>
        <v>0</v>
      </c>
      <c r="BET9" s="2">
        <f>$H$2*Data!BET9</f>
        <v>0</v>
      </c>
      <c r="BEU9" s="2">
        <f>$H$2*Data!BEU9</f>
        <v>0</v>
      </c>
      <c r="BEV9" s="2">
        <f>$H$2*Data!BEV9</f>
        <v>0</v>
      </c>
      <c r="BEW9" s="12">
        <f>$H$2*Data!BEW9</f>
        <v>0</v>
      </c>
      <c r="BEX9" s="11">
        <f>$H$2*Data!BEX9</f>
        <v>0</v>
      </c>
      <c r="BEY9" s="2">
        <f>$H$2*Data!BEY9</f>
        <v>0</v>
      </c>
      <c r="BEZ9" s="6">
        <f>$H$2*Data!BEZ9</f>
        <v>0</v>
      </c>
      <c r="BFA9" s="6">
        <f>$H$2*Data!BFA9</f>
        <v>0</v>
      </c>
      <c r="BFB9" s="2">
        <f>$H$2*Data!BFB9</f>
        <v>2.4</v>
      </c>
      <c r="BFC9" s="2">
        <f>$H$2*Data!BFC9</f>
        <v>0</v>
      </c>
      <c r="BFD9" s="2">
        <f>$H$2*Data!BFD9</f>
        <v>0</v>
      </c>
      <c r="BFE9" s="2">
        <f>$H$2*Data!BFE9</f>
        <v>0</v>
      </c>
      <c r="BFF9" s="12">
        <f>$H$2*Data!BFF9</f>
        <v>0</v>
      </c>
      <c r="BFG9" s="11">
        <f>$H$2*Data!BFG9</f>
        <v>0</v>
      </c>
      <c r="BFH9" s="2">
        <f>$H$2*Data!BFH9</f>
        <v>0</v>
      </c>
      <c r="BFI9" s="6">
        <f>$H$2*Data!BFI9</f>
        <v>2.31</v>
      </c>
      <c r="BFJ9" s="6">
        <f>$H$2*Data!BFJ9</f>
        <v>2.19</v>
      </c>
      <c r="BFK9" s="2">
        <f>$H$2*Data!BFK9</f>
        <v>0</v>
      </c>
      <c r="BFL9" s="2">
        <f>$H$2*Data!BFL9</f>
        <v>0</v>
      </c>
      <c r="BFM9" s="2">
        <f>$H$2*Data!BFM9</f>
        <v>0</v>
      </c>
      <c r="BFN9" s="2">
        <f>$H$2*Data!BFN9</f>
        <v>0</v>
      </c>
      <c r="BFO9" s="12">
        <f>$H$2*Data!BFO9</f>
        <v>0</v>
      </c>
      <c r="BFP9" s="11">
        <f>$H$2*Data!BFP9</f>
        <v>0</v>
      </c>
      <c r="BFQ9" s="2">
        <f>$H$2*Data!BFQ9</f>
        <v>0</v>
      </c>
      <c r="BFR9" s="6">
        <f>$H$2*Data!BFR9</f>
        <v>0.01</v>
      </c>
      <c r="BFS9" s="6">
        <f>$H$2*Data!BFS9</f>
        <v>0.61</v>
      </c>
      <c r="BFT9" s="2">
        <f>$H$2*Data!BFT9</f>
        <v>1.44</v>
      </c>
      <c r="BFU9" s="2">
        <f>$H$2*Data!BFU9</f>
        <v>1.1000000000000001</v>
      </c>
      <c r="BFV9" s="2">
        <f>$H$2*Data!BFV9</f>
        <v>0.41000000000000003</v>
      </c>
      <c r="BFW9" s="2">
        <f>$H$2*Data!BFW9</f>
        <v>2.3000000000000003</v>
      </c>
      <c r="BFX9" s="12">
        <f>$H$2*Data!BFX9</f>
        <v>2.1800000000000002</v>
      </c>
      <c r="BFY9" s="11">
        <f>$H$2*Data!BFY9</f>
        <v>0</v>
      </c>
      <c r="BFZ9" s="2">
        <f>$H$2*Data!BFZ9</f>
        <v>0</v>
      </c>
      <c r="BGA9" s="6">
        <f>$H$2*Data!BGA9</f>
        <v>0</v>
      </c>
      <c r="BGB9" s="6">
        <f>$H$2*Data!BGB9</f>
        <v>2.2400000000000002</v>
      </c>
      <c r="BGC9" s="2">
        <f>$H$2*Data!BGC9</f>
        <v>1.57</v>
      </c>
      <c r="BGD9" s="2">
        <f>$H$2*Data!BGD9</f>
        <v>0.04</v>
      </c>
      <c r="BGE9" s="2">
        <f>$H$2*Data!BGE9</f>
        <v>0</v>
      </c>
      <c r="BGF9" s="2">
        <f>$H$2*Data!BGF9</f>
        <v>0</v>
      </c>
      <c r="BGG9" s="12">
        <f>$H$2*Data!BGG9</f>
        <v>0</v>
      </c>
      <c r="BGH9" s="11">
        <f>$H$2*Data!BGH9</f>
        <v>0.18</v>
      </c>
      <c r="BGI9" s="2">
        <f>$H$2*Data!BGI9</f>
        <v>2.37</v>
      </c>
      <c r="BGJ9" s="6">
        <f>$H$2*Data!BGJ9</f>
        <v>2.48</v>
      </c>
      <c r="BGK9" s="6">
        <f>$H$2*Data!BGK9</f>
        <v>1.8800000000000001</v>
      </c>
      <c r="BGL9" s="2">
        <f>$H$2*Data!BGL9</f>
        <v>1.7</v>
      </c>
      <c r="BGM9" s="2">
        <f>$H$2*Data!BGM9</f>
        <v>1.6400000000000001</v>
      </c>
      <c r="BGN9" s="2">
        <f>$H$2*Data!BGN9</f>
        <v>1.08</v>
      </c>
      <c r="BGO9" s="2">
        <f>$H$2*Data!BGO9</f>
        <v>1.61</v>
      </c>
      <c r="BGP9" s="12">
        <f>$H$2*Data!BGP9</f>
        <v>0.46</v>
      </c>
      <c r="BGQ9" s="11">
        <f>$H$2*Data!BGQ9</f>
        <v>0</v>
      </c>
      <c r="BGR9" s="2">
        <f>$H$2*Data!BGR9</f>
        <v>0</v>
      </c>
      <c r="BGS9" s="6">
        <f>$H$2*Data!BGS9</f>
        <v>1.28</v>
      </c>
      <c r="BGT9" s="6">
        <f>$H$2*Data!BGT9</f>
        <v>2.14</v>
      </c>
      <c r="BGU9" s="2">
        <f>$H$2*Data!BGU9</f>
        <v>0</v>
      </c>
      <c r="BGV9" s="2">
        <f>$H$2*Data!BGV9</f>
        <v>0</v>
      </c>
      <c r="BGW9" s="2">
        <f>$H$2*Data!BGW9</f>
        <v>0</v>
      </c>
      <c r="BGX9" s="2">
        <f>$H$2*Data!BGX9</f>
        <v>0</v>
      </c>
      <c r="BGY9" s="12">
        <f>$H$2*Data!BGY9</f>
        <v>0</v>
      </c>
      <c r="BGZ9" s="11">
        <f>$H$2*Data!BGZ9</f>
        <v>0</v>
      </c>
      <c r="BHA9" s="2">
        <f>$H$2*Data!BHA9</f>
        <v>0.59</v>
      </c>
      <c r="BHB9" s="6">
        <f>$H$2*Data!BHB9</f>
        <v>2.4900000000000002</v>
      </c>
      <c r="BHC9" s="6">
        <f>$H$2*Data!BHC9</f>
        <v>2.4</v>
      </c>
      <c r="BHD9" s="2">
        <f>$H$2*Data!BHD9</f>
        <v>2.1</v>
      </c>
      <c r="BHE9" s="2">
        <f>$H$2*Data!BHE9</f>
        <v>1.84</v>
      </c>
      <c r="BHF9" s="2">
        <f>$H$2*Data!BHF9</f>
        <v>0.77</v>
      </c>
      <c r="BHG9" s="2">
        <f>$H$2*Data!BHG9</f>
        <v>0</v>
      </c>
      <c r="BHH9" s="12">
        <f>$H$2*Data!BHH9</f>
        <v>0</v>
      </c>
      <c r="BHI9" s="11">
        <f>$H$2*Data!BHI9</f>
        <v>0</v>
      </c>
      <c r="BHJ9" s="2">
        <f>$H$2*Data!BHJ9</f>
        <v>0</v>
      </c>
      <c r="BHK9" s="6">
        <f>$H$2*Data!BHK9</f>
        <v>0</v>
      </c>
      <c r="BHL9" s="6">
        <f>$H$2*Data!BHL9</f>
        <v>0</v>
      </c>
      <c r="BHM9" s="2">
        <f>$H$2*Data!BHM9</f>
        <v>1.48</v>
      </c>
      <c r="BHN9" s="2">
        <f>$H$2*Data!BHN9</f>
        <v>0</v>
      </c>
      <c r="BHO9" s="2">
        <f>$H$2*Data!BHO9</f>
        <v>0</v>
      </c>
      <c r="BHP9" s="2">
        <f>$H$2*Data!BHP9</f>
        <v>0</v>
      </c>
      <c r="BHQ9" s="12">
        <f>$H$2*Data!BHQ9</f>
        <v>0</v>
      </c>
      <c r="BHR9" s="11">
        <f>$H$2*Data!BHR9</f>
        <v>0</v>
      </c>
      <c r="BHS9" s="2">
        <f>$H$2*Data!BHS9</f>
        <v>0</v>
      </c>
      <c r="BHT9" s="6">
        <f>$H$2*Data!BHT9</f>
        <v>1.46</v>
      </c>
      <c r="BHU9" s="6">
        <f>$H$2*Data!BHU9</f>
        <v>1.35</v>
      </c>
      <c r="BHV9" s="2">
        <f>$H$2*Data!BHV9</f>
        <v>0</v>
      </c>
      <c r="BHW9" s="2">
        <f>$H$2*Data!BHW9</f>
        <v>1.84</v>
      </c>
      <c r="BHX9" s="2">
        <f>$H$2*Data!BHX9</f>
        <v>1.1300000000000001</v>
      </c>
      <c r="BHY9" s="2">
        <f>$H$2*Data!BHY9</f>
        <v>0</v>
      </c>
      <c r="BHZ9" s="12">
        <f>$H$2*Data!BHZ9</f>
        <v>0</v>
      </c>
      <c r="BIA9" s="11">
        <f>$H$2*Data!BIA9</f>
        <v>0</v>
      </c>
      <c r="BIB9" s="2">
        <f>$H$2*Data!BIB9</f>
        <v>0</v>
      </c>
      <c r="BIC9" s="6">
        <f>$H$2*Data!BIC9</f>
        <v>0.42</v>
      </c>
      <c r="BID9" s="6">
        <f>$H$2*Data!BID9</f>
        <v>2.2200000000000002</v>
      </c>
      <c r="BIE9" s="2">
        <f>$H$2*Data!BIE9</f>
        <v>0.69000000000000006</v>
      </c>
      <c r="BIF9" s="2">
        <f>$H$2*Data!BIF9</f>
        <v>0.42</v>
      </c>
      <c r="BIG9" s="2">
        <f>$H$2*Data!BIG9</f>
        <v>1.47</v>
      </c>
      <c r="BIH9" s="2">
        <f>$H$2*Data!BIH9</f>
        <v>2.0499999999999998</v>
      </c>
      <c r="BII9" s="12">
        <f>$H$2*Data!BII9</f>
        <v>0</v>
      </c>
      <c r="BIJ9" s="11">
        <f>$H$2*Data!BIJ9</f>
        <v>0</v>
      </c>
      <c r="BIK9" s="2">
        <f>$H$2*Data!BIK9</f>
        <v>1.24</v>
      </c>
      <c r="BIL9" s="6">
        <f>$H$2*Data!BIL9</f>
        <v>2.04</v>
      </c>
      <c r="BIM9" s="6">
        <f>$H$2*Data!BIM9</f>
        <v>2.1800000000000002</v>
      </c>
      <c r="BIN9" s="2">
        <f>$H$2*Data!BIN9</f>
        <v>2.2400000000000002</v>
      </c>
      <c r="BIO9" s="2">
        <f>$H$2*Data!BIO9</f>
        <v>0.89</v>
      </c>
      <c r="BIP9" s="2">
        <f>$H$2*Data!BIP9</f>
        <v>0</v>
      </c>
      <c r="BIQ9" s="2">
        <f>$H$2*Data!BIQ9</f>
        <v>0</v>
      </c>
      <c r="BIR9" s="12">
        <f>$H$2*Data!BIR9</f>
        <v>0</v>
      </c>
      <c r="BIS9" s="11">
        <f>$H$2*Data!BIS9</f>
        <v>2.44</v>
      </c>
      <c r="BIT9" s="2">
        <f>$H$2*Data!BIT9</f>
        <v>2.48</v>
      </c>
      <c r="BIU9" s="6">
        <f>$H$2*Data!BIU9</f>
        <v>1.93</v>
      </c>
      <c r="BIV9" s="6">
        <f>$H$2*Data!BIV9</f>
        <v>0.11</v>
      </c>
      <c r="BIW9" s="2">
        <f>$H$2*Data!BIW9</f>
        <v>0.1</v>
      </c>
      <c r="BIX9" s="2">
        <f>$H$2*Data!BIX9</f>
        <v>2.48</v>
      </c>
      <c r="BIY9" s="2">
        <f>$H$2*Data!BIY9</f>
        <v>0.74</v>
      </c>
      <c r="BIZ9" s="2">
        <f>$H$2*Data!BIZ9</f>
        <v>0</v>
      </c>
      <c r="BJA9" s="12">
        <f>$H$2*Data!BJA9</f>
        <v>0</v>
      </c>
      <c r="BJB9" s="11">
        <f>$H$2*Data!BJB9</f>
        <v>0</v>
      </c>
      <c r="BJC9" s="2">
        <f>$H$2*Data!BJC9</f>
        <v>1.83</v>
      </c>
      <c r="BJD9" s="6">
        <f>$H$2*Data!BJD9</f>
        <v>1.49</v>
      </c>
      <c r="BJE9" s="6">
        <f>$H$2*Data!BJE9</f>
        <v>1.4000000000000001</v>
      </c>
      <c r="BJF9" s="2">
        <f>$H$2*Data!BJF9</f>
        <v>2.38</v>
      </c>
      <c r="BJG9" s="2">
        <f>$H$2*Data!BJG9</f>
        <v>0.63</v>
      </c>
      <c r="BJH9" s="2">
        <f>$H$2*Data!BJH9</f>
        <v>0</v>
      </c>
      <c r="BJI9" s="2">
        <f>$H$2*Data!BJI9</f>
        <v>0</v>
      </c>
      <c r="BJJ9" s="12">
        <f>$H$2*Data!BJJ9</f>
        <v>0</v>
      </c>
      <c r="BJK9" s="11">
        <f>$H$2*Data!BJK9</f>
        <v>0</v>
      </c>
      <c r="BJL9" s="2">
        <f>$H$2*Data!BJL9</f>
        <v>0</v>
      </c>
      <c r="BJM9" s="6">
        <f>$H$2*Data!BJM9</f>
        <v>1.21</v>
      </c>
      <c r="BJN9" s="6">
        <f>$H$2*Data!BJN9</f>
        <v>1.02</v>
      </c>
      <c r="BJO9" s="2">
        <f>$H$2*Data!BJO9</f>
        <v>0</v>
      </c>
      <c r="BJP9" s="2">
        <f>$H$2*Data!BJP9</f>
        <v>0</v>
      </c>
      <c r="BJQ9" s="2">
        <f>$H$2*Data!BJQ9</f>
        <v>0</v>
      </c>
      <c r="BJR9" s="2">
        <f>$H$2*Data!BJR9</f>
        <v>0</v>
      </c>
      <c r="BJS9" s="12">
        <f>$H$2*Data!BJS9</f>
        <v>0</v>
      </c>
      <c r="BJT9" s="11">
        <f>$H$2*Data!BJT9</f>
        <v>0</v>
      </c>
      <c r="BJU9" s="2">
        <f>$H$2*Data!BJU9</f>
        <v>0</v>
      </c>
      <c r="BJV9" s="6">
        <f>$H$2*Data!BJV9</f>
        <v>0</v>
      </c>
      <c r="BJW9" s="6">
        <f>$H$2*Data!BJW9</f>
        <v>2.5100000000000002</v>
      </c>
      <c r="BJX9" s="2">
        <f>$H$2*Data!BJX9</f>
        <v>0.25</v>
      </c>
      <c r="BJY9" s="2">
        <f>$H$2*Data!BJY9</f>
        <v>0</v>
      </c>
      <c r="BJZ9" s="2">
        <f>$H$2*Data!BJZ9</f>
        <v>0</v>
      </c>
      <c r="BKA9" s="2">
        <f>$H$2*Data!BKA9</f>
        <v>0</v>
      </c>
      <c r="BKB9" s="12">
        <f>$H$2*Data!BKB9</f>
        <v>0</v>
      </c>
      <c r="BKC9" s="11">
        <f>$H$2*Data!BKC9</f>
        <v>0</v>
      </c>
      <c r="BKD9" s="2">
        <f>$H$2*Data!BKD9</f>
        <v>0</v>
      </c>
      <c r="BKE9" s="6">
        <f>$H$2*Data!BKE9</f>
        <v>0</v>
      </c>
      <c r="BKF9" s="6">
        <f>$H$2*Data!BKF9</f>
        <v>1.94</v>
      </c>
      <c r="BKG9" s="2">
        <f>$H$2*Data!BKG9</f>
        <v>2.0499999999999998</v>
      </c>
      <c r="BKH9" s="2">
        <f>$H$2*Data!BKH9</f>
        <v>0</v>
      </c>
      <c r="BKI9" s="2">
        <f>$H$2*Data!BKI9</f>
        <v>0</v>
      </c>
      <c r="BKJ9" s="2">
        <f>$H$2*Data!BKJ9</f>
        <v>0</v>
      </c>
      <c r="BKK9" s="12">
        <f>$H$2*Data!BKK9</f>
        <v>0</v>
      </c>
      <c r="BKL9" s="11">
        <f>$H$2*Data!BKL9</f>
        <v>0</v>
      </c>
      <c r="BKM9" s="2">
        <f>$H$2*Data!BKM9</f>
        <v>0.71</v>
      </c>
      <c r="BKN9" s="6">
        <f>$H$2*Data!BKN9</f>
        <v>2.52</v>
      </c>
      <c r="BKO9" s="6">
        <f>$H$2*Data!BKO9</f>
        <v>2.4900000000000002</v>
      </c>
      <c r="BKP9" s="2">
        <f>$H$2*Data!BKP9</f>
        <v>0.36</v>
      </c>
      <c r="BKQ9" s="2">
        <f>$H$2*Data!BKQ9</f>
        <v>0</v>
      </c>
      <c r="BKR9" s="2">
        <f>$H$2*Data!BKR9</f>
        <v>0</v>
      </c>
      <c r="BKS9" s="2">
        <f>$H$2*Data!BKS9</f>
        <v>0</v>
      </c>
      <c r="BKT9" s="12">
        <f>$H$2*Data!BKT9</f>
        <v>0</v>
      </c>
      <c r="BKU9" s="11">
        <f>$H$2*Data!BKU9</f>
        <v>0</v>
      </c>
      <c r="BKV9" s="2">
        <f>$H$2*Data!BKV9</f>
        <v>0.59</v>
      </c>
      <c r="BKW9" s="6">
        <f>$H$2*Data!BKW9</f>
        <v>2.4300000000000002</v>
      </c>
      <c r="BKX9" s="6">
        <f>$H$2*Data!BKX9</f>
        <v>0.01</v>
      </c>
      <c r="BKY9" s="2">
        <f>$H$2*Data!BKY9</f>
        <v>0.78</v>
      </c>
      <c r="BKZ9" s="2">
        <f>$H$2*Data!BKZ9</f>
        <v>2.2800000000000002</v>
      </c>
      <c r="BLA9" s="2">
        <f>$H$2*Data!BLA9</f>
        <v>1.93</v>
      </c>
      <c r="BLB9" s="2">
        <f>$H$2*Data!BLB9</f>
        <v>0</v>
      </c>
      <c r="BLC9" s="12">
        <f>$H$2*Data!BLC9</f>
        <v>0</v>
      </c>
      <c r="BLD9" s="11">
        <f>$H$2*Data!BLD9</f>
        <v>0</v>
      </c>
      <c r="BLE9" s="2">
        <f>$H$2*Data!BLE9</f>
        <v>0</v>
      </c>
      <c r="BLF9" s="6">
        <f>$H$2*Data!BLF9</f>
        <v>0</v>
      </c>
      <c r="BLG9" s="6">
        <f>$H$2*Data!BLG9</f>
        <v>0</v>
      </c>
      <c r="BLH9" s="2">
        <f>$H$2*Data!BLH9</f>
        <v>1.51</v>
      </c>
      <c r="BLI9" s="2">
        <f>$H$2*Data!BLI9</f>
        <v>0.47000000000000003</v>
      </c>
      <c r="BLJ9" s="2">
        <f>$H$2*Data!BLJ9</f>
        <v>0</v>
      </c>
      <c r="BLK9" s="2">
        <f>$H$2*Data!BLK9</f>
        <v>0</v>
      </c>
      <c r="BLL9" s="12">
        <f>$H$2*Data!BLL9</f>
        <v>0</v>
      </c>
      <c r="BLM9" s="11">
        <f>$H$2*Data!BLM9</f>
        <v>1.76</v>
      </c>
      <c r="BLN9" s="2">
        <f>$H$2*Data!BLN9</f>
        <v>2.35</v>
      </c>
      <c r="BLO9" s="6">
        <f>$H$2*Data!BLO9</f>
        <v>2.08</v>
      </c>
      <c r="BLP9" s="6">
        <f>$H$2*Data!BLP9</f>
        <v>2.27</v>
      </c>
      <c r="BLQ9" s="2">
        <f>$H$2*Data!BLQ9</f>
        <v>0.73</v>
      </c>
      <c r="BLR9" s="2">
        <f>$H$2*Data!BLR9</f>
        <v>0</v>
      </c>
      <c r="BLS9" s="2">
        <f>$H$2*Data!BLS9</f>
        <v>0</v>
      </c>
      <c r="BLT9" s="2">
        <f>$H$2*Data!BLT9</f>
        <v>0</v>
      </c>
      <c r="BLU9" s="12">
        <f>$H$2*Data!BLU9</f>
        <v>0</v>
      </c>
      <c r="BLV9" s="11">
        <f>$H$2*Data!BLV9</f>
        <v>0.12</v>
      </c>
      <c r="BLW9" s="2">
        <f>$H$2*Data!BLW9</f>
        <v>1.36</v>
      </c>
      <c r="BLX9" s="6">
        <f>$H$2*Data!BLX9</f>
        <v>0.65</v>
      </c>
      <c r="BLY9" s="6">
        <f>$H$2*Data!BLY9</f>
        <v>0.37</v>
      </c>
      <c r="BLZ9" s="2">
        <f>$H$2*Data!BLZ9</f>
        <v>0</v>
      </c>
      <c r="BMA9" s="2">
        <f>$H$2*Data!BMA9</f>
        <v>0</v>
      </c>
      <c r="BMB9" s="2">
        <f>$H$2*Data!BMB9</f>
        <v>0</v>
      </c>
      <c r="BMC9" s="2">
        <f>$H$2*Data!BMC9</f>
        <v>0</v>
      </c>
      <c r="BMD9" s="12">
        <f>$H$2*Data!BMD9</f>
        <v>0</v>
      </c>
      <c r="BME9" s="11">
        <f>$H$2*Data!BME9</f>
        <v>0</v>
      </c>
      <c r="BMF9" s="2">
        <f>$H$2*Data!BMF9</f>
        <v>0</v>
      </c>
      <c r="BMG9" s="6">
        <f>$H$2*Data!BMG9</f>
        <v>0</v>
      </c>
      <c r="BMH9" s="6">
        <f>$H$2*Data!BMH9</f>
        <v>0</v>
      </c>
      <c r="BMI9" s="2">
        <f>$H$2*Data!BMI9</f>
        <v>0</v>
      </c>
      <c r="BMJ9" s="2">
        <f>$H$2*Data!BMJ9</f>
        <v>2.41</v>
      </c>
      <c r="BMK9" s="2">
        <f>$H$2*Data!BMK9</f>
        <v>0.18</v>
      </c>
      <c r="BML9" s="2">
        <f>$H$2*Data!BML9</f>
        <v>0</v>
      </c>
      <c r="BMM9" s="12">
        <f>$H$2*Data!BMM9</f>
        <v>0</v>
      </c>
      <c r="BMN9" s="11">
        <f>$H$2*Data!BMN9</f>
        <v>0</v>
      </c>
      <c r="BMO9" s="2">
        <f>$H$2*Data!BMO9</f>
        <v>0</v>
      </c>
      <c r="BMP9" s="6">
        <f>$H$2*Data!BMP9</f>
        <v>0</v>
      </c>
      <c r="BMQ9" s="6">
        <f>$H$2*Data!BMQ9</f>
        <v>0</v>
      </c>
      <c r="BMR9" s="2">
        <f>$H$2*Data!BMR9</f>
        <v>0</v>
      </c>
      <c r="BMS9" s="2">
        <f>$H$2*Data!BMS9</f>
        <v>0</v>
      </c>
      <c r="BMT9" s="2">
        <f>$H$2*Data!BMT9</f>
        <v>0</v>
      </c>
      <c r="BMU9" s="2">
        <f>$H$2*Data!BMU9</f>
        <v>0</v>
      </c>
      <c r="BMV9" s="12">
        <f>$H$2*Data!BMV9</f>
        <v>0</v>
      </c>
      <c r="BMW9" s="11">
        <f>$H$2*Data!BMW9</f>
        <v>0</v>
      </c>
      <c r="BMX9" s="2">
        <f>$H$2*Data!BMX9</f>
        <v>0</v>
      </c>
      <c r="BMY9" s="6">
        <f>$H$2*Data!BMY9</f>
        <v>0</v>
      </c>
      <c r="BMZ9" s="6">
        <f>$H$2*Data!BMZ9</f>
        <v>0.06</v>
      </c>
      <c r="BNA9" s="2">
        <f>$H$2*Data!BNA9</f>
        <v>2.25</v>
      </c>
      <c r="BNB9" s="2">
        <f>$H$2*Data!BNB9</f>
        <v>0</v>
      </c>
      <c r="BNC9" s="2">
        <f>$H$2*Data!BNC9</f>
        <v>0</v>
      </c>
      <c r="BND9" s="2">
        <f>$H$2*Data!BND9</f>
        <v>0</v>
      </c>
      <c r="BNE9" s="12">
        <f>$H$2*Data!BNE9</f>
        <v>0</v>
      </c>
      <c r="BNF9" s="2"/>
      <c r="BNG9" s="2"/>
      <c r="BNH9" s="6"/>
      <c r="BNI9" s="6"/>
      <c r="BNJ9" s="2"/>
      <c r="BNK9" s="2"/>
      <c r="BNL9" s="2"/>
      <c r="BNM9" s="2"/>
      <c r="BNN9" s="6"/>
      <c r="BNO9" s="2"/>
      <c r="BNP9" s="2"/>
      <c r="BNQ9" s="2"/>
      <c r="BNR9" s="2"/>
      <c r="BNS9" s="2"/>
      <c r="BNT9" s="2"/>
      <c r="BNU9" s="2"/>
    </row>
    <row r="10" spans="2:1743" ht="12" customHeight="1" thickBot="1" x14ac:dyDescent="0.2">
      <c r="J10" s="305"/>
      <c r="K10" s="306"/>
      <c r="L10" s="13">
        <f>$H$2*Data!L10</f>
        <v>0</v>
      </c>
      <c r="M10" s="14">
        <f>$H$2*Data!M10</f>
        <v>0</v>
      </c>
      <c r="N10" s="44">
        <f>$H$2*Data!N10</f>
        <v>0</v>
      </c>
      <c r="O10" s="44">
        <f>$H$2*Data!O10</f>
        <v>0</v>
      </c>
      <c r="P10" s="14">
        <f>$H$2*Data!P10</f>
        <v>0</v>
      </c>
      <c r="Q10" s="14">
        <f>$H$2*Data!Q10</f>
        <v>0</v>
      </c>
      <c r="R10" s="14">
        <f>$H$2*Data!R10</f>
        <v>0</v>
      </c>
      <c r="S10" s="14">
        <f>$H$2*Data!S10</f>
        <v>0</v>
      </c>
      <c r="T10" s="15">
        <f>$H$2*Data!T10</f>
        <v>0</v>
      </c>
      <c r="U10" s="13">
        <f>$H$2*Data!U10</f>
        <v>0</v>
      </c>
      <c r="V10" s="14">
        <f>$H$2*Data!V10</f>
        <v>0</v>
      </c>
      <c r="W10" s="44">
        <f>$H$2*Data!W10</f>
        <v>0</v>
      </c>
      <c r="X10" s="44">
        <f>$H$2*Data!X10</f>
        <v>0</v>
      </c>
      <c r="Y10" s="14">
        <f>$H$2*Data!Y10</f>
        <v>0</v>
      </c>
      <c r="Z10" s="14">
        <f>$H$2*Data!Z10</f>
        <v>0</v>
      </c>
      <c r="AA10" s="14">
        <f>$H$2*Data!AA10</f>
        <v>0</v>
      </c>
      <c r="AB10" s="14">
        <f>$H$2*Data!AB10</f>
        <v>0</v>
      </c>
      <c r="AC10" s="15">
        <f>$H$2*Data!AC10</f>
        <v>0</v>
      </c>
      <c r="AD10" s="13">
        <f>$H$2*Data!AD10</f>
        <v>0</v>
      </c>
      <c r="AE10" s="14">
        <f>$H$2*Data!AE10</f>
        <v>0</v>
      </c>
      <c r="AF10" s="44">
        <f>$H$2*Data!AF10</f>
        <v>0</v>
      </c>
      <c r="AG10" s="44">
        <f>$H$2*Data!AG10</f>
        <v>0</v>
      </c>
      <c r="AH10" s="14">
        <f>$H$2*Data!AH10</f>
        <v>0.48</v>
      </c>
      <c r="AI10" s="14">
        <f>$H$2*Data!AI10</f>
        <v>0</v>
      </c>
      <c r="AJ10" s="14">
        <f>$H$2*Data!AJ10</f>
        <v>0</v>
      </c>
      <c r="AK10" s="14">
        <f>$H$2*Data!AK10</f>
        <v>0</v>
      </c>
      <c r="AL10" s="15">
        <f>$H$2*Data!AL10</f>
        <v>0</v>
      </c>
      <c r="AM10" s="13">
        <f>$H$2*Data!AM10</f>
        <v>0</v>
      </c>
      <c r="AN10" s="14">
        <f>$H$2*Data!AN10</f>
        <v>0</v>
      </c>
      <c r="AO10" s="44">
        <f>$H$2*Data!AO10</f>
        <v>0</v>
      </c>
      <c r="AP10" s="44">
        <f>$H$2*Data!AP10</f>
        <v>0.39</v>
      </c>
      <c r="AQ10" s="14">
        <f>$H$2*Data!AQ10</f>
        <v>0.01</v>
      </c>
      <c r="AR10" s="14">
        <f>$H$2*Data!AR10</f>
        <v>0</v>
      </c>
      <c r="AS10" s="14">
        <f>$H$2*Data!AS10</f>
        <v>0</v>
      </c>
      <c r="AT10" s="14">
        <f>$H$2*Data!AT10</f>
        <v>0</v>
      </c>
      <c r="AU10" s="15">
        <f>$H$2*Data!AU10</f>
        <v>0</v>
      </c>
      <c r="AV10" s="13">
        <f>$H$2*Data!AV10</f>
        <v>0</v>
      </c>
      <c r="AW10" s="14">
        <f>$H$2*Data!AW10</f>
        <v>0</v>
      </c>
      <c r="AX10" s="44">
        <f>$H$2*Data!AX10</f>
        <v>0</v>
      </c>
      <c r="AY10" s="44">
        <f>$H$2*Data!AY10</f>
        <v>0.14000000000000001</v>
      </c>
      <c r="AZ10" s="14">
        <f>$H$2*Data!AZ10</f>
        <v>0.42</v>
      </c>
      <c r="BA10" s="14">
        <f>$H$2*Data!BA10</f>
        <v>0.22</v>
      </c>
      <c r="BB10" s="14">
        <f>$H$2*Data!BB10</f>
        <v>0.15</v>
      </c>
      <c r="BC10" s="14">
        <f>$H$2*Data!BC10</f>
        <v>0</v>
      </c>
      <c r="BD10" s="15">
        <f>$H$2*Data!BD10</f>
        <v>0</v>
      </c>
      <c r="BE10" s="13">
        <f>$H$2*Data!BE10</f>
        <v>0</v>
      </c>
      <c r="BF10" s="14">
        <f>$H$2*Data!BF10</f>
        <v>0</v>
      </c>
      <c r="BG10" s="44">
        <f>$H$2*Data!BG10</f>
        <v>0</v>
      </c>
      <c r="BH10" s="44">
        <f>$H$2*Data!BH10</f>
        <v>0</v>
      </c>
      <c r="BI10" s="14">
        <f>$H$2*Data!BI10</f>
        <v>0</v>
      </c>
      <c r="BJ10" s="14">
        <f>$H$2*Data!BJ10</f>
        <v>0</v>
      </c>
      <c r="BK10" s="14">
        <f>$H$2*Data!BK10</f>
        <v>0</v>
      </c>
      <c r="BL10" s="14">
        <f>$H$2*Data!BL10</f>
        <v>0</v>
      </c>
      <c r="BM10" s="15">
        <f>$H$2*Data!BM10</f>
        <v>0</v>
      </c>
      <c r="BN10" s="13">
        <f>$H$2*Data!BN10</f>
        <v>0</v>
      </c>
      <c r="BO10" s="14">
        <f>$H$2*Data!BO10</f>
        <v>0</v>
      </c>
      <c r="BP10" s="44">
        <f>$H$2*Data!BP10</f>
        <v>0</v>
      </c>
      <c r="BQ10" s="44">
        <f>$H$2*Data!BQ10</f>
        <v>0</v>
      </c>
      <c r="BR10" s="14">
        <f>$H$2*Data!BR10</f>
        <v>0</v>
      </c>
      <c r="BS10" s="14">
        <f>$H$2*Data!BS10</f>
        <v>0</v>
      </c>
      <c r="BT10" s="14">
        <f>$H$2*Data!BT10</f>
        <v>0</v>
      </c>
      <c r="BU10" s="14">
        <f>$H$2*Data!BU10</f>
        <v>0</v>
      </c>
      <c r="BV10" s="15">
        <f>$H$2*Data!BV10</f>
        <v>0</v>
      </c>
      <c r="BW10" s="13">
        <f>$H$2*Data!BW10</f>
        <v>0</v>
      </c>
      <c r="BX10" s="14">
        <f>$H$2*Data!BX10</f>
        <v>0</v>
      </c>
      <c r="BY10" s="44">
        <f>$H$2*Data!BY10</f>
        <v>0</v>
      </c>
      <c r="BZ10" s="44">
        <f>$H$2*Data!BZ10</f>
        <v>0</v>
      </c>
      <c r="CA10" s="14">
        <f>$H$2*Data!CA10</f>
        <v>0</v>
      </c>
      <c r="CB10" s="14">
        <f>$H$2*Data!CB10</f>
        <v>0</v>
      </c>
      <c r="CC10" s="14">
        <f>$H$2*Data!CC10</f>
        <v>0</v>
      </c>
      <c r="CD10" s="14">
        <f>$H$2*Data!CD10</f>
        <v>0</v>
      </c>
      <c r="CE10" s="15">
        <f>$H$2*Data!CE10</f>
        <v>0</v>
      </c>
      <c r="CF10" s="13">
        <f>$H$2*Data!CF10</f>
        <v>0</v>
      </c>
      <c r="CG10" s="14">
        <f>$H$2*Data!CG10</f>
        <v>0</v>
      </c>
      <c r="CH10" s="44">
        <f>$H$2*Data!CH10</f>
        <v>0</v>
      </c>
      <c r="CI10" s="44">
        <f>$H$2*Data!CI10</f>
        <v>0</v>
      </c>
      <c r="CJ10" s="14">
        <f>$H$2*Data!CJ10</f>
        <v>0.04</v>
      </c>
      <c r="CK10" s="14">
        <f>$H$2*Data!CK10</f>
        <v>0.4</v>
      </c>
      <c r="CL10" s="14">
        <f>$H$2*Data!CL10</f>
        <v>0</v>
      </c>
      <c r="CM10" s="14">
        <f>$H$2*Data!CM10</f>
        <v>0</v>
      </c>
      <c r="CN10" s="15">
        <f>$H$2*Data!CN10</f>
        <v>0</v>
      </c>
      <c r="CO10" s="13">
        <f>$H$2*Data!CO10</f>
        <v>0</v>
      </c>
      <c r="CP10" s="14">
        <f>$H$2*Data!CP10</f>
        <v>0</v>
      </c>
      <c r="CQ10" s="44">
        <f>$H$2*Data!CQ10</f>
        <v>0</v>
      </c>
      <c r="CR10" s="44">
        <f>$H$2*Data!CR10</f>
        <v>0.45</v>
      </c>
      <c r="CS10" s="14">
        <f>$H$2*Data!CS10</f>
        <v>0.28000000000000003</v>
      </c>
      <c r="CT10" s="14">
        <f>$H$2*Data!CT10</f>
        <v>0</v>
      </c>
      <c r="CU10" s="14">
        <f>$H$2*Data!CU10</f>
        <v>0</v>
      </c>
      <c r="CV10" s="14">
        <f>$H$2*Data!CV10</f>
        <v>0</v>
      </c>
      <c r="CW10" s="15">
        <f>$H$2*Data!CW10</f>
        <v>0</v>
      </c>
      <c r="CX10" s="13">
        <f>$H$2*Data!CX10</f>
        <v>0</v>
      </c>
      <c r="CY10" s="14">
        <f>$H$2*Data!CY10</f>
        <v>0</v>
      </c>
      <c r="CZ10" s="44">
        <f>$H$2*Data!CZ10</f>
        <v>0.61</v>
      </c>
      <c r="DA10" s="44">
        <f>$H$2*Data!DA10</f>
        <v>0</v>
      </c>
      <c r="DB10" s="14">
        <f>$H$2*Data!DB10</f>
        <v>0</v>
      </c>
      <c r="DC10" s="14">
        <f>$H$2*Data!DC10</f>
        <v>0</v>
      </c>
      <c r="DD10" s="14">
        <f>$H$2*Data!DD10</f>
        <v>0</v>
      </c>
      <c r="DE10" s="14">
        <f>$H$2*Data!DE10</f>
        <v>0</v>
      </c>
      <c r="DF10" s="15">
        <f>$H$2*Data!DF10</f>
        <v>0</v>
      </c>
      <c r="DG10" s="13">
        <f>$H$2*Data!DG10</f>
        <v>0</v>
      </c>
      <c r="DH10" s="14">
        <f>$H$2*Data!DH10</f>
        <v>0</v>
      </c>
      <c r="DI10" s="44">
        <f>$H$2*Data!DI10</f>
        <v>0</v>
      </c>
      <c r="DJ10" s="44">
        <f>$H$2*Data!DJ10</f>
        <v>0.05</v>
      </c>
      <c r="DK10" s="14">
        <f>$H$2*Data!DK10</f>
        <v>0.55000000000000004</v>
      </c>
      <c r="DL10" s="14">
        <f>$H$2*Data!DL10</f>
        <v>0</v>
      </c>
      <c r="DM10" s="14">
        <f>$H$2*Data!DM10</f>
        <v>0</v>
      </c>
      <c r="DN10" s="14">
        <f>$H$2*Data!DN10</f>
        <v>0</v>
      </c>
      <c r="DO10" s="15">
        <f>$H$2*Data!DO10</f>
        <v>0</v>
      </c>
      <c r="DP10" s="13">
        <f>$H$2*Data!DP10</f>
        <v>0</v>
      </c>
      <c r="DQ10" s="14">
        <f>$H$2*Data!DQ10</f>
        <v>0</v>
      </c>
      <c r="DR10" s="44">
        <f>$H$2*Data!DR10</f>
        <v>0</v>
      </c>
      <c r="DS10" s="44">
        <f>$H$2*Data!DS10</f>
        <v>0</v>
      </c>
      <c r="DT10" s="14">
        <f>$H$2*Data!DT10</f>
        <v>0</v>
      </c>
      <c r="DU10" s="14">
        <f>$H$2*Data!DU10</f>
        <v>0</v>
      </c>
      <c r="DV10" s="14">
        <f>$H$2*Data!DV10</f>
        <v>0</v>
      </c>
      <c r="DW10" s="14">
        <f>$H$2*Data!DW10</f>
        <v>0</v>
      </c>
      <c r="DX10" s="15">
        <f>$H$2*Data!DX10</f>
        <v>0</v>
      </c>
      <c r="DY10" s="13">
        <f>$H$2*Data!DY10</f>
        <v>0</v>
      </c>
      <c r="DZ10" s="14">
        <f>$H$2*Data!DZ10</f>
        <v>0</v>
      </c>
      <c r="EA10" s="44">
        <f>$H$2*Data!EA10</f>
        <v>0</v>
      </c>
      <c r="EB10" s="44">
        <f>$H$2*Data!EB10</f>
        <v>0</v>
      </c>
      <c r="EC10" s="14">
        <f>$H$2*Data!EC10</f>
        <v>0.42</v>
      </c>
      <c r="ED10" s="14">
        <f>$H$2*Data!ED10</f>
        <v>0.08</v>
      </c>
      <c r="EE10" s="14">
        <f>$H$2*Data!EE10</f>
        <v>0</v>
      </c>
      <c r="EF10" s="14">
        <f>$H$2*Data!EF10</f>
        <v>0</v>
      </c>
      <c r="EG10" s="15">
        <f>$H$2*Data!EG10</f>
        <v>0</v>
      </c>
      <c r="EH10" s="13">
        <f>$H$2*Data!EH10</f>
        <v>0</v>
      </c>
      <c r="EI10" s="14">
        <f>$H$2*Data!EI10</f>
        <v>0</v>
      </c>
      <c r="EJ10" s="44">
        <f>$H$2*Data!EJ10</f>
        <v>0</v>
      </c>
      <c r="EK10" s="44">
        <f>$H$2*Data!EK10</f>
        <v>0</v>
      </c>
      <c r="EL10" s="14">
        <f>$H$2*Data!EL10</f>
        <v>0</v>
      </c>
      <c r="EM10" s="14">
        <f>$H$2*Data!EM10</f>
        <v>0</v>
      </c>
      <c r="EN10" s="14">
        <f>$H$2*Data!EN10</f>
        <v>0</v>
      </c>
      <c r="EO10" s="14">
        <f>$H$2*Data!EO10</f>
        <v>0</v>
      </c>
      <c r="EP10" s="15">
        <f>$H$2*Data!EP10</f>
        <v>0</v>
      </c>
      <c r="EQ10" s="13">
        <f>$H$2*Data!EQ10</f>
        <v>0</v>
      </c>
      <c r="ER10" s="14">
        <f>$H$2*Data!ER10</f>
        <v>0</v>
      </c>
      <c r="ES10" s="44">
        <f>$H$2*Data!ES10</f>
        <v>0</v>
      </c>
      <c r="ET10" s="44">
        <f>$H$2*Data!ET10</f>
        <v>0</v>
      </c>
      <c r="EU10" s="14">
        <f>$H$2*Data!EU10</f>
        <v>0</v>
      </c>
      <c r="EV10" s="14">
        <f>$H$2*Data!EV10</f>
        <v>0</v>
      </c>
      <c r="EW10" s="14">
        <f>$H$2*Data!EW10</f>
        <v>0</v>
      </c>
      <c r="EX10" s="14">
        <f>$H$2*Data!EX10</f>
        <v>0</v>
      </c>
      <c r="EY10" s="15">
        <f>$H$2*Data!EY10</f>
        <v>0</v>
      </c>
      <c r="EZ10" s="13">
        <f>$H$2*Data!EZ10</f>
        <v>0</v>
      </c>
      <c r="FA10" s="14">
        <f>$H$2*Data!FA10</f>
        <v>0</v>
      </c>
      <c r="FB10" s="44">
        <f>$H$2*Data!FB10</f>
        <v>0</v>
      </c>
      <c r="FC10" s="44">
        <f>$H$2*Data!FC10</f>
        <v>1.36</v>
      </c>
      <c r="FD10" s="14">
        <f>$H$2*Data!FD10</f>
        <v>0.09</v>
      </c>
      <c r="FE10" s="14">
        <f>$H$2*Data!FE10</f>
        <v>0</v>
      </c>
      <c r="FF10" s="14">
        <f>$H$2*Data!FF10</f>
        <v>0</v>
      </c>
      <c r="FG10" s="14">
        <f>$H$2*Data!FG10</f>
        <v>0</v>
      </c>
      <c r="FH10" s="15">
        <f>$H$2*Data!FH10</f>
        <v>0</v>
      </c>
      <c r="FI10" s="13">
        <f>$H$2*Data!FI10</f>
        <v>0</v>
      </c>
      <c r="FJ10" s="14">
        <f>$H$2*Data!FJ10</f>
        <v>0</v>
      </c>
      <c r="FK10" s="44">
        <f>$H$2*Data!FK10</f>
        <v>0</v>
      </c>
      <c r="FL10" s="44">
        <f>$H$2*Data!FL10</f>
        <v>0</v>
      </c>
      <c r="FM10" s="14">
        <f>$H$2*Data!FM10</f>
        <v>0</v>
      </c>
      <c r="FN10" s="14">
        <f>$H$2*Data!FN10</f>
        <v>0</v>
      </c>
      <c r="FO10" s="14">
        <f>$H$2*Data!FO10</f>
        <v>0</v>
      </c>
      <c r="FP10" s="14">
        <f>$H$2*Data!FP10</f>
        <v>0</v>
      </c>
      <c r="FQ10" s="15">
        <f>$H$2*Data!FQ10</f>
        <v>0</v>
      </c>
      <c r="FR10" s="13">
        <f>$H$2*Data!FR10</f>
        <v>0</v>
      </c>
      <c r="FS10" s="14">
        <f>$H$2*Data!FS10</f>
        <v>0</v>
      </c>
      <c r="FT10" s="44">
        <f>$H$2*Data!FT10</f>
        <v>0</v>
      </c>
      <c r="FU10" s="44">
        <f>$H$2*Data!FU10</f>
        <v>0</v>
      </c>
      <c r="FV10" s="14">
        <f>$H$2*Data!FV10</f>
        <v>0</v>
      </c>
      <c r="FW10" s="14">
        <f>$H$2*Data!FW10</f>
        <v>0</v>
      </c>
      <c r="FX10" s="14">
        <f>$H$2*Data!FX10</f>
        <v>0</v>
      </c>
      <c r="FY10" s="14">
        <f>$H$2*Data!FY10</f>
        <v>0</v>
      </c>
      <c r="FZ10" s="15">
        <f>$H$2*Data!FZ10</f>
        <v>0</v>
      </c>
      <c r="GA10" s="13">
        <f>$H$2*Data!GA10</f>
        <v>0.63</v>
      </c>
      <c r="GB10" s="14">
        <f>$H$2*Data!GB10</f>
        <v>0.63</v>
      </c>
      <c r="GC10" s="44">
        <f>$H$2*Data!GC10</f>
        <v>0.63</v>
      </c>
      <c r="GD10" s="44">
        <f>$H$2*Data!GD10</f>
        <v>0.63</v>
      </c>
      <c r="GE10" s="14">
        <f>$H$2*Data!GE10</f>
        <v>0.63</v>
      </c>
      <c r="GF10" s="14">
        <f>$H$2*Data!GF10</f>
        <v>0.63</v>
      </c>
      <c r="GG10" s="14">
        <f>$H$2*Data!GG10</f>
        <v>0.32</v>
      </c>
      <c r="GH10" s="14">
        <f>$H$2*Data!GH10</f>
        <v>0</v>
      </c>
      <c r="GI10" s="15">
        <f>$H$2*Data!GI10</f>
        <v>0</v>
      </c>
      <c r="GJ10" s="13">
        <f>$H$2*Data!GJ10</f>
        <v>0</v>
      </c>
      <c r="GK10" s="14">
        <f>$H$2*Data!GK10</f>
        <v>0</v>
      </c>
      <c r="GL10" s="44">
        <f>$H$2*Data!GL10</f>
        <v>0</v>
      </c>
      <c r="GM10" s="44">
        <f>$H$2*Data!GM10</f>
        <v>0</v>
      </c>
      <c r="GN10" s="14">
        <f>$H$2*Data!GN10</f>
        <v>0</v>
      </c>
      <c r="GO10" s="14">
        <f>$H$2*Data!GO10</f>
        <v>0</v>
      </c>
      <c r="GP10" s="14">
        <f>$H$2*Data!GP10</f>
        <v>0</v>
      </c>
      <c r="GQ10" s="14">
        <f>$H$2*Data!GQ10</f>
        <v>0</v>
      </c>
      <c r="GR10" s="15">
        <f>$H$2*Data!GR10</f>
        <v>0</v>
      </c>
      <c r="GS10" s="13">
        <f>$H$2*Data!GS10</f>
        <v>0</v>
      </c>
      <c r="GT10" s="14">
        <f>$H$2*Data!GT10</f>
        <v>0</v>
      </c>
      <c r="GU10" s="44">
        <f>$H$2*Data!GU10</f>
        <v>0</v>
      </c>
      <c r="GV10" s="44">
        <f>$H$2*Data!GV10</f>
        <v>0</v>
      </c>
      <c r="GW10" s="14">
        <f>$H$2*Data!GW10</f>
        <v>0</v>
      </c>
      <c r="GX10" s="14">
        <f>$H$2*Data!GX10</f>
        <v>0</v>
      </c>
      <c r="GY10" s="14">
        <f>$H$2*Data!GY10</f>
        <v>0</v>
      </c>
      <c r="GZ10" s="14">
        <f>$H$2*Data!GZ10</f>
        <v>0</v>
      </c>
      <c r="HA10" s="15">
        <f>$H$2*Data!HA10</f>
        <v>0</v>
      </c>
      <c r="HB10" s="13">
        <f>$H$2*Data!HB10</f>
        <v>0</v>
      </c>
      <c r="HC10" s="14">
        <f>$H$2*Data!HC10</f>
        <v>0</v>
      </c>
      <c r="HD10" s="44">
        <f>$H$2*Data!HD10</f>
        <v>0</v>
      </c>
      <c r="HE10" s="44">
        <f>$H$2*Data!HE10</f>
        <v>0</v>
      </c>
      <c r="HF10" s="14">
        <f>$H$2*Data!HF10</f>
        <v>0</v>
      </c>
      <c r="HG10" s="14">
        <f>$H$2*Data!HG10</f>
        <v>0</v>
      </c>
      <c r="HH10" s="14">
        <f>$H$2*Data!HH10</f>
        <v>0</v>
      </c>
      <c r="HI10" s="14">
        <f>$H$2*Data!HI10</f>
        <v>0</v>
      </c>
      <c r="HJ10" s="15">
        <f>$H$2*Data!HJ10</f>
        <v>0</v>
      </c>
      <c r="HK10" s="13">
        <f>$H$2*Data!HK10</f>
        <v>0</v>
      </c>
      <c r="HL10" s="14">
        <f>$H$2*Data!HL10</f>
        <v>0</v>
      </c>
      <c r="HM10" s="44">
        <f>$H$2*Data!HM10</f>
        <v>0</v>
      </c>
      <c r="HN10" s="44">
        <f>$H$2*Data!HN10</f>
        <v>1.46</v>
      </c>
      <c r="HO10" s="14">
        <f>$H$2*Data!HO10</f>
        <v>0.12</v>
      </c>
      <c r="HP10" s="14">
        <f>$H$2*Data!HP10</f>
        <v>0</v>
      </c>
      <c r="HQ10" s="14">
        <f>$H$2*Data!HQ10</f>
        <v>0</v>
      </c>
      <c r="HR10" s="14">
        <f>$H$2*Data!HR10</f>
        <v>0</v>
      </c>
      <c r="HS10" s="15">
        <f>$H$2*Data!HS10</f>
        <v>0</v>
      </c>
      <c r="HT10" s="13">
        <f>$H$2*Data!HT10</f>
        <v>0</v>
      </c>
      <c r="HU10" s="14">
        <f>$H$2*Data!HU10</f>
        <v>0</v>
      </c>
      <c r="HV10" s="44">
        <f>$H$2*Data!HV10</f>
        <v>0</v>
      </c>
      <c r="HW10" s="44">
        <f>$H$2*Data!HW10</f>
        <v>0</v>
      </c>
      <c r="HX10" s="14">
        <f>$H$2*Data!HX10</f>
        <v>0</v>
      </c>
      <c r="HY10" s="14">
        <f>$H$2*Data!HY10</f>
        <v>0</v>
      </c>
      <c r="HZ10" s="14">
        <f>$H$2*Data!HZ10</f>
        <v>0</v>
      </c>
      <c r="IA10" s="14">
        <f>$H$2*Data!IA10</f>
        <v>0</v>
      </c>
      <c r="IB10" s="15">
        <f>$H$2*Data!IB10</f>
        <v>0</v>
      </c>
      <c r="IC10" s="13">
        <f>$H$2*Data!IC10</f>
        <v>0</v>
      </c>
      <c r="ID10" s="14">
        <f>$H$2*Data!ID10</f>
        <v>0</v>
      </c>
      <c r="IE10" s="44">
        <f>$H$2*Data!IE10</f>
        <v>0</v>
      </c>
      <c r="IF10" s="44">
        <f>$H$2*Data!IF10</f>
        <v>0</v>
      </c>
      <c r="IG10" s="14">
        <f>$H$2*Data!IG10</f>
        <v>0</v>
      </c>
      <c r="IH10" s="14">
        <f>$H$2*Data!IH10</f>
        <v>0</v>
      </c>
      <c r="II10" s="14">
        <f>$H$2*Data!II10</f>
        <v>0</v>
      </c>
      <c r="IJ10" s="14">
        <f>$H$2*Data!IJ10</f>
        <v>0</v>
      </c>
      <c r="IK10" s="15">
        <f>$H$2*Data!IK10</f>
        <v>0</v>
      </c>
      <c r="IL10" s="13">
        <f>$H$2*Data!IL10</f>
        <v>0</v>
      </c>
      <c r="IM10" s="14">
        <f>$H$2*Data!IM10</f>
        <v>0</v>
      </c>
      <c r="IN10" s="44">
        <f>$H$2*Data!IN10</f>
        <v>0</v>
      </c>
      <c r="IO10" s="44">
        <f>$H$2*Data!IO10</f>
        <v>0</v>
      </c>
      <c r="IP10" s="14">
        <f>$H$2*Data!IP10</f>
        <v>0</v>
      </c>
      <c r="IQ10" s="14">
        <f>$H$2*Data!IQ10</f>
        <v>0.05</v>
      </c>
      <c r="IR10" s="14">
        <f>$H$2*Data!IR10</f>
        <v>1.25</v>
      </c>
      <c r="IS10" s="14">
        <f>$H$2*Data!IS10</f>
        <v>0</v>
      </c>
      <c r="IT10" s="15">
        <f>$H$2*Data!IT10</f>
        <v>0</v>
      </c>
      <c r="IU10" s="13">
        <f>$H$2*Data!IU10</f>
        <v>0</v>
      </c>
      <c r="IV10" s="14">
        <f>$H$2*Data!IV10</f>
        <v>0</v>
      </c>
      <c r="IW10" s="44">
        <f>$H$2*Data!IW10</f>
        <v>0</v>
      </c>
      <c r="IX10" s="44">
        <f>$H$2*Data!IX10</f>
        <v>0</v>
      </c>
      <c r="IY10" s="14">
        <f>$H$2*Data!IY10</f>
        <v>0</v>
      </c>
      <c r="IZ10" s="14">
        <f>$H$2*Data!IZ10</f>
        <v>0</v>
      </c>
      <c r="JA10" s="14">
        <f>$H$2*Data!JA10</f>
        <v>0</v>
      </c>
      <c r="JB10" s="14">
        <f>$H$2*Data!JB10</f>
        <v>0</v>
      </c>
      <c r="JC10" s="15">
        <f>$H$2*Data!JC10</f>
        <v>0</v>
      </c>
      <c r="JD10" s="13">
        <f>$H$2*Data!JD10</f>
        <v>0</v>
      </c>
      <c r="JE10" s="14">
        <f>$H$2*Data!JE10</f>
        <v>0</v>
      </c>
      <c r="JF10" s="44">
        <f>$H$2*Data!JF10</f>
        <v>0</v>
      </c>
      <c r="JG10" s="44">
        <f>$H$2*Data!JG10</f>
        <v>0</v>
      </c>
      <c r="JH10" s="14">
        <f>$H$2*Data!JH10</f>
        <v>0</v>
      </c>
      <c r="JI10" s="14">
        <f>$H$2*Data!JI10</f>
        <v>0</v>
      </c>
      <c r="JJ10" s="14">
        <f>$H$2*Data!JJ10</f>
        <v>0</v>
      </c>
      <c r="JK10" s="14">
        <f>$H$2*Data!JK10</f>
        <v>0</v>
      </c>
      <c r="JL10" s="15">
        <f>$H$2*Data!JL10</f>
        <v>0</v>
      </c>
      <c r="JM10" s="13">
        <f>$H$2*Data!JM10</f>
        <v>0</v>
      </c>
      <c r="JN10" s="14">
        <f>$H$2*Data!JN10</f>
        <v>0</v>
      </c>
      <c r="JO10" s="44">
        <f>$H$2*Data!JO10</f>
        <v>1.8</v>
      </c>
      <c r="JP10" s="44">
        <f>$H$2*Data!JP10</f>
        <v>1.7</v>
      </c>
      <c r="JQ10" s="14">
        <f>$H$2*Data!JQ10</f>
        <v>0</v>
      </c>
      <c r="JR10" s="14">
        <f>$H$2*Data!JR10</f>
        <v>0</v>
      </c>
      <c r="JS10" s="14">
        <f>$H$2*Data!JS10</f>
        <v>0</v>
      </c>
      <c r="JT10" s="14">
        <f>$H$2*Data!JT10</f>
        <v>0</v>
      </c>
      <c r="JU10" s="15">
        <f>$H$2*Data!JU10</f>
        <v>0</v>
      </c>
      <c r="JV10" s="13">
        <f>$H$2*Data!JV10</f>
        <v>0</v>
      </c>
      <c r="JW10" s="14">
        <f>$H$2*Data!JW10</f>
        <v>0</v>
      </c>
      <c r="JX10" s="44">
        <f>$H$2*Data!JX10</f>
        <v>0</v>
      </c>
      <c r="JY10" s="44">
        <f>$H$2*Data!JY10</f>
        <v>0</v>
      </c>
      <c r="JZ10" s="14">
        <f>$H$2*Data!JZ10</f>
        <v>0</v>
      </c>
      <c r="KA10" s="14">
        <f>$H$2*Data!KA10</f>
        <v>0</v>
      </c>
      <c r="KB10" s="14">
        <f>$H$2*Data!KB10</f>
        <v>0</v>
      </c>
      <c r="KC10" s="14">
        <f>$H$2*Data!KC10</f>
        <v>0</v>
      </c>
      <c r="KD10" s="15">
        <f>$H$2*Data!KD10</f>
        <v>0</v>
      </c>
      <c r="KE10" s="13">
        <f>$H$2*Data!KE10</f>
        <v>0</v>
      </c>
      <c r="KF10" s="14">
        <f>$H$2*Data!KF10</f>
        <v>0</v>
      </c>
      <c r="KG10" s="44">
        <f>$H$2*Data!KG10</f>
        <v>0</v>
      </c>
      <c r="KH10" s="44">
        <f>$H$2*Data!KH10</f>
        <v>0.44</v>
      </c>
      <c r="KI10" s="14">
        <f>$H$2*Data!KI10</f>
        <v>1.79</v>
      </c>
      <c r="KJ10" s="14">
        <f>$H$2*Data!KJ10</f>
        <v>0</v>
      </c>
      <c r="KK10" s="14">
        <f>$H$2*Data!KK10</f>
        <v>0</v>
      </c>
      <c r="KL10" s="14">
        <f>$H$2*Data!KL10</f>
        <v>0</v>
      </c>
      <c r="KM10" s="15">
        <f>$H$2*Data!KM10</f>
        <v>0</v>
      </c>
      <c r="KN10" s="13">
        <f>$H$2*Data!KN10</f>
        <v>0</v>
      </c>
      <c r="KO10" s="14">
        <f>$H$2*Data!KO10</f>
        <v>0</v>
      </c>
      <c r="KP10" s="44">
        <f>$H$2*Data!KP10</f>
        <v>0</v>
      </c>
      <c r="KQ10" s="44">
        <f>$H$2*Data!KQ10</f>
        <v>0</v>
      </c>
      <c r="KR10" s="14">
        <f>$H$2*Data!KR10</f>
        <v>0</v>
      </c>
      <c r="KS10" s="14">
        <f>$H$2*Data!KS10</f>
        <v>0</v>
      </c>
      <c r="KT10" s="14">
        <f>$H$2*Data!KT10</f>
        <v>0</v>
      </c>
      <c r="KU10" s="14">
        <f>$H$2*Data!KU10</f>
        <v>0</v>
      </c>
      <c r="KV10" s="15">
        <f>$H$2*Data!KV10</f>
        <v>0</v>
      </c>
      <c r="KW10" s="13">
        <f>$H$2*Data!KW10</f>
        <v>0</v>
      </c>
      <c r="KX10" s="14">
        <f>$H$2*Data!KX10</f>
        <v>0</v>
      </c>
      <c r="KY10" s="44">
        <f>$H$2*Data!KY10</f>
        <v>0</v>
      </c>
      <c r="KZ10" s="44">
        <f>$H$2*Data!KZ10</f>
        <v>0</v>
      </c>
      <c r="LA10" s="14">
        <f>$H$2*Data!LA10</f>
        <v>0</v>
      </c>
      <c r="LB10" s="14">
        <f>$H$2*Data!LB10</f>
        <v>0</v>
      </c>
      <c r="LC10" s="14">
        <f>$H$2*Data!LC10</f>
        <v>0</v>
      </c>
      <c r="LD10" s="14">
        <f>$H$2*Data!LD10</f>
        <v>0</v>
      </c>
      <c r="LE10" s="15">
        <f>$H$2*Data!LE10</f>
        <v>0</v>
      </c>
      <c r="LF10" s="13">
        <f>$H$2*Data!LF10</f>
        <v>0</v>
      </c>
      <c r="LG10" s="14">
        <f>$H$2*Data!LG10</f>
        <v>0.89</v>
      </c>
      <c r="LH10" s="44">
        <f>$H$2*Data!LH10</f>
        <v>1.33</v>
      </c>
      <c r="LI10" s="44">
        <f>$H$2*Data!LI10</f>
        <v>0.48</v>
      </c>
      <c r="LJ10" s="14">
        <f>$H$2*Data!LJ10</f>
        <v>0</v>
      </c>
      <c r="LK10" s="14">
        <f>$H$2*Data!LK10</f>
        <v>0</v>
      </c>
      <c r="LL10" s="14">
        <f>$H$2*Data!LL10</f>
        <v>0</v>
      </c>
      <c r="LM10" s="14">
        <f>$H$2*Data!LM10</f>
        <v>0</v>
      </c>
      <c r="LN10" s="15">
        <f>$H$2*Data!LN10</f>
        <v>0</v>
      </c>
      <c r="LO10" s="13">
        <f>$H$2*Data!LO10</f>
        <v>0</v>
      </c>
      <c r="LP10" s="14">
        <f>$H$2*Data!LP10</f>
        <v>0</v>
      </c>
      <c r="LQ10" s="44">
        <f>$H$2*Data!LQ10</f>
        <v>0</v>
      </c>
      <c r="LR10" s="44">
        <f>$H$2*Data!LR10</f>
        <v>0</v>
      </c>
      <c r="LS10" s="14">
        <f>$H$2*Data!LS10</f>
        <v>0</v>
      </c>
      <c r="LT10" s="14">
        <f>$H$2*Data!LT10</f>
        <v>0</v>
      </c>
      <c r="LU10" s="14">
        <f>$H$2*Data!LU10</f>
        <v>0</v>
      </c>
      <c r="LV10" s="14">
        <f>$H$2*Data!LV10</f>
        <v>0</v>
      </c>
      <c r="LW10" s="15">
        <f>$H$2*Data!LW10</f>
        <v>0</v>
      </c>
      <c r="LX10" s="13">
        <f>$H$2*Data!LX10</f>
        <v>0</v>
      </c>
      <c r="LY10" s="14">
        <f>$H$2*Data!LY10</f>
        <v>0</v>
      </c>
      <c r="LZ10" s="44">
        <f>$H$2*Data!LZ10</f>
        <v>0</v>
      </c>
      <c r="MA10" s="44">
        <f>$H$2*Data!MA10</f>
        <v>0</v>
      </c>
      <c r="MB10" s="14">
        <f>$H$2*Data!MB10</f>
        <v>0</v>
      </c>
      <c r="MC10" s="14">
        <f>$H$2*Data!MC10</f>
        <v>0</v>
      </c>
      <c r="MD10" s="14">
        <f>$H$2*Data!MD10</f>
        <v>0</v>
      </c>
      <c r="ME10" s="14">
        <f>$H$2*Data!ME10</f>
        <v>0</v>
      </c>
      <c r="MF10" s="15">
        <f>$H$2*Data!MF10</f>
        <v>0</v>
      </c>
      <c r="MG10" s="13">
        <f>$H$2*Data!MG10</f>
        <v>0</v>
      </c>
      <c r="MH10" s="14">
        <f>$H$2*Data!MH10</f>
        <v>0</v>
      </c>
      <c r="MI10" s="44">
        <f>$H$2*Data!MI10</f>
        <v>0</v>
      </c>
      <c r="MJ10" s="44">
        <f>$H$2*Data!MJ10</f>
        <v>0</v>
      </c>
      <c r="MK10" s="14">
        <f>$H$2*Data!MK10</f>
        <v>0</v>
      </c>
      <c r="ML10" s="14">
        <f>$H$2*Data!ML10</f>
        <v>0</v>
      </c>
      <c r="MM10" s="14">
        <f>$H$2*Data!MM10</f>
        <v>0</v>
      </c>
      <c r="MN10" s="14">
        <f>$H$2*Data!MN10</f>
        <v>0</v>
      </c>
      <c r="MO10" s="15">
        <f>$H$2*Data!MO10</f>
        <v>0</v>
      </c>
      <c r="MP10" s="13">
        <f>$H$2*Data!MP10</f>
        <v>0.13</v>
      </c>
      <c r="MQ10" s="14">
        <f>$H$2*Data!MQ10</f>
        <v>0.63</v>
      </c>
      <c r="MR10" s="44">
        <f>$H$2*Data!MR10</f>
        <v>0.32</v>
      </c>
      <c r="MS10" s="44">
        <f>$H$2*Data!MS10</f>
        <v>0</v>
      </c>
      <c r="MT10" s="14">
        <f>$H$2*Data!MT10</f>
        <v>0</v>
      </c>
      <c r="MU10" s="14">
        <f>$H$2*Data!MU10</f>
        <v>0</v>
      </c>
      <c r="MV10" s="14">
        <f>$H$2*Data!MV10</f>
        <v>0</v>
      </c>
      <c r="MW10" s="14">
        <f>$H$2*Data!MW10</f>
        <v>0</v>
      </c>
      <c r="MX10" s="15">
        <f>$H$2*Data!MX10</f>
        <v>0</v>
      </c>
      <c r="MY10" s="13">
        <f>$H$2*Data!MY10</f>
        <v>0</v>
      </c>
      <c r="MZ10" s="14">
        <f>$H$2*Data!MZ10</f>
        <v>0</v>
      </c>
      <c r="NA10" s="44">
        <f>$H$2*Data!NA10</f>
        <v>0</v>
      </c>
      <c r="NB10" s="44">
        <f>$H$2*Data!NB10</f>
        <v>0</v>
      </c>
      <c r="NC10" s="14">
        <f>$H$2*Data!NC10</f>
        <v>0.37</v>
      </c>
      <c r="ND10" s="14">
        <f>$H$2*Data!ND10</f>
        <v>0</v>
      </c>
      <c r="NE10" s="14">
        <f>$H$2*Data!NE10</f>
        <v>0</v>
      </c>
      <c r="NF10" s="14">
        <f>$H$2*Data!NF10</f>
        <v>0</v>
      </c>
      <c r="NG10" s="15">
        <f>$H$2*Data!NG10</f>
        <v>0</v>
      </c>
      <c r="NH10" s="13">
        <f>$H$2*Data!NH10</f>
        <v>0</v>
      </c>
      <c r="NI10" s="14">
        <f>$H$2*Data!NI10</f>
        <v>0</v>
      </c>
      <c r="NJ10" s="44">
        <f>$H$2*Data!NJ10</f>
        <v>0</v>
      </c>
      <c r="NK10" s="44">
        <f>$H$2*Data!NK10</f>
        <v>0</v>
      </c>
      <c r="NL10" s="14">
        <f>$H$2*Data!NL10</f>
        <v>0</v>
      </c>
      <c r="NM10" s="14">
        <f>$H$2*Data!NM10</f>
        <v>0</v>
      </c>
      <c r="NN10" s="14">
        <f>$H$2*Data!NN10</f>
        <v>0</v>
      </c>
      <c r="NO10" s="14">
        <f>$H$2*Data!NO10</f>
        <v>0</v>
      </c>
      <c r="NP10" s="15">
        <f>$H$2*Data!NP10</f>
        <v>0</v>
      </c>
      <c r="NQ10" s="13">
        <f>$H$2*Data!NQ10</f>
        <v>0</v>
      </c>
      <c r="NR10" s="14">
        <f>$H$2*Data!NR10</f>
        <v>0</v>
      </c>
      <c r="NS10" s="44">
        <f>$H$2*Data!NS10</f>
        <v>0</v>
      </c>
      <c r="NT10" s="44">
        <f>$H$2*Data!NT10</f>
        <v>0</v>
      </c>
      <c r="NU10" s="14">
        <f>$H$2*Data!NU10</f>
        <v>0</v>
      </c>
      <c r="NV10" s="14">
        <f>$H$2*Data!NV10</f>
        <v>0</v>
      </c>
      <c r="NW10" s="14">
        <f>$H$2*Data!NW10</f>
        <v>0</v>
      </c>
      <c r="NX10" s="14">
        <f>$H$2*Data!NX10</f>
        <v>0</v>
      </c>
      <c r="NY10" s="15">
        <f>$H$2*Data!NY10</f>
        <v>0</v>
      </c>
      <c r="NZ10" s="13">
        <f>$H$2*Data!NZ10</f>
        <v>0</v>
      </c>
      <c r="OA10" s="14">
        <f>$H$2*Data!OA10</f>
        <v>0</v>
      </c>
      <c r="OB10" s="44">
        <f>$H$2*Data!OB10</f>
        <v>0</v>
      </c>
      <c r="OC10" s="44">
        <f>$H$2*Data!OC10</f>
        <v>0</v>
      </c>
      <c r="OD10" s="14">
        <f>$H$2*Data!OD10</f>
        <v>0</v>
      </c>
      <c r="OE10" s="14">
        <f>$H$2*Data!OE10</f>
        <v>0</v>
      </c>
      <c r="OF10" s="14">
        <f>$H$2*Data!OF10</f>
        <v>0</v>
      </c>
      <c r="OG10" s="14">
        <f>$H$2*Data!OG10</f>
        <v>0</v>
      </c>
      <c r="OH10" s="15">
        <f>$H$2*Data!OH10</f>
        <v>0</v>
      </c>
      <c r="OI10" s="13">
        <f>$H$2*Data!OI10</f>
        <v>0</v>
      </c>
      <c r="OJ10" s="14">
        <f>$H$2*Data!OJ10</f>
        <v>0</v>
      </c>
      <c r="OK10" s="44">
        <f>$H$2*Data!OK10</f>
        <v>0</v>
      </c>
      <c r="OL10" s="44">
        <f>$H$2*Data!OL10</f>
        <v>0</v>
      </c>
      <c r="OM10" s="14">
        <f>$H$2*Data!OM10</f>
        <v>0</v>
      </c>
      <c r="ON10" s="14">
        <f>$H$2*Data!ON10</f>
        <v>0</v>
      </c>
      <c r="OO10" s="14">
        <f>$H$2*Data!OO10</f>
        <v>0</v>
      </c>
      <c r="OP10" s="14">
        <f>$H$2*Data!OP10</f>
        <v>0</v>
      </c>
      <c r="OQ10" s="15">
        <f>$H$2*Data!OQ10</f>
        <v>0</v>
      </c>
      <c r="OR10" s="13">
        <f>$H$2*Data!OR10</f>
        <v>0</v>
      </c>
      <c r="OS10" s="14">
        <f>$H$2*Data!OS10</f>
        <v>0</v>
      </c>
      <c r="OT10" s="44">
        <f>$H$2*Data!OT10</f>
        <v>0</v>
      </c>
      <c r="OU10" s="44">
        <f>$H$2*Data!OU10</f>
        <v>0</v>
      </c>
      <c r="OV10" s="14">
        <f>$H$2*Data!OV10</f>
        <v>0</v>
      </c>
      <c r="OW10" s="14">
        <f>$H$2*Data!OW10</f>
        <v>0</v>
      </c>
      <c r="OX10" s="14">
        <f>$H$2*Data!OX10</f>
        <v>0</v>
      </c>
      <c r="OY10" s="14">
        <f>$H$2*Data!OY10</f>
        <v>0</v>
      </c>
      <c r="OZ10" s="15">
        <f>$H$2*Data!OZ10</f>
        <v>0</v>
      </c>
      <c r="PA10" s="13">
        <f>$H$2*Data!PA10</f>
        <v>0.63</v>
      </c>
      <c r="PB10" s="14">
        <f>$H$2*Data!PB10</f>
        <v>0.63</v>
      </c>
      <c r="PC10" s="44">
        <f>$H$2*Data!PC10</f>
        <v>0</v>
      </c>
      <c r="PD10" s="44">
        <f>$H$2*Data!PD10</f>
        <v>0.16</v>
      </c>
      <c r="PE10" s="14">
        <f>$H$2*Data!PE10</f>
        <v>0.63</v>
      </c>
      <c r="PF10" s="14">
        <f>$H$2*Data!PF10</f>
        <v>0.63</v>
      </c>
      <c r="PG10" s="14">
        <f>$H$2*Data!PG10</f>
        <v>0.38</v>
      </c>
      <c r="PH10" s="14">
        <f>$H$2*Data!PH10</f>
        <v>0</v>
      </c>
      <c r="PI10" s="15">
        <f>$H$2*Data!PI10</f>
        <v>0</v>
      </c>
      <c r="PJ10" s="13">
        <f>$H$2*Data!PJ10</f>
        <v>0</v>
      </c>
      <c r="PK10" s="14">
        <f>$H$2*Data!PK10</f>
        <v>0</v>
      </c>
      <c r="PL10" s="44">
        <f>$H$2*Data!PL10</f>
        <v>0</v>
      </c>
      <c r="PM10" s="44">
        <f>$H$2*Data!PM10</f>
        <v>0</v>
      </c>
      <c r="PN10" s="14">
        <f>$H$2*Data!PN10</f>
        <v>0</v>
      </c>
      <c r="PO10" s="14">
        <f>$H$2*Data!PO10</f>
        <v>0</v>
      </c>
      <c r="PP10" s="14">
        <f>$H$2*Data!PP10</f>
        <v>0</v>
      </c>
      <c r="PQ10" s="14">
        <f>$H$2*Data!PQ10</f>
        <v>0</v>
      </c>
      <c r="PR10" s="15">
        <f>$H$2*Data!PR10</f>
        <v>0</v>
      </c>
      <c r="PS10" s="13">
        <f>$H$2*Data!PS10</f>
        <v>0</v>
      </c>
      <c r="PT10" s="14">
        <f>$H$2*Data!PT10</f>
        <v>0</v>
      </c>
      <c r="PU10" s="44">
        <f>$H$2*Data!PU10</f>
        <v>0</v>
      </c>
      <c r="PV10" s="44">
        <f>$H$2*Data!PV10</f>
        <v>0</v>
      </c>
      <c r="PW10" s="14">
        <f>$H$2*Data!PW10</f>
        <v>0</v>
      </c>
      <c r="PX10" s="14">
        <f>$H$2*Data!PX10</f>
        <v>0</v>
      </c>
      <c r="PY10" s="14">
        <f>$H$2*Data!PY10</f>
        <v>0</v>
      </c>
      <c r="PZ10" s="14">
        <f>$H$2*Data!PZ10</f>
        <v>0</v>
      </c>
      <c r="QA10" s="15">
        <f>$H$2*Data!QA10</f>
        <v>0</v>
      </c>
      <c r="QB10" s="13">
        <f>$H$2*Data!QB10</f>
        <v>0</v>
      </c>
      <c r="QC10" s="14">
        <f>$H$2*Data!QC10</f>
        <v>0</v>
      </c>
      <c r="QD10" s="44">
        <f>$H$2*Data!QD10</f>
        <v>0</v>
      </c>
      <c r="QE10" s="44">
        <f>$H$2*Data!QE10</f>
        <v>0</v>
      </c>
      <c r="QF10" s="14">
        <f>$H$2*Data!QF10</f>
        <v>0</v>
      </c>
      <c r="QG10" s="14">
        <f>$H$2*Data!QG10</f>
        <v>0</v>
      </c>
      <c r="QH10" s="14">
        <f>$H$2*Data!QH10</f>
        <v>0</v>
      </c>
      <c r="QI10" s="14">
        <f>$H$2*Data!QI10</f>
        <v>0</v>
      </c>
      <c r="QJ10" s="15">
        <f>$H$2*Data!QJ10</f>
        <v>0</v>
      </c>
      <c r="QK10" s="13">
        <f>$H$2*Data!QK10</f>
        <v>0</v>
      </c>
      <c r="QL10" s="14">
        <f>$H$2*Data!QL10</f>
        <v>0</v>
      </c>
      <c r="QM10" s="44">
        <f>$H$2*Data!QM10</f>
        <v>0.55000000000000004</v>
      </c>
      <c r="QN10" s="44">
        <f>$H$2*Data!QN10</f>
        <v>0</v>
      </c>
      <c r="QO10" s="14">
        <f>$H$2*Data!QO10</f>
        <v>0</v>
      </c>
      <c r="QP10" s="14">
        <f>$H$2*Data!QP10</f>
        <v>0</v>
      </c>
      <c r="QQ10" s="14">
        <f>$H$2*Data!QQ10</f>
        <v>0</v>
      </c>
      <c r="QR10" s="14">
        <f>$H$2*Data!QR10</f>
        <v>0</v>
      </c>
      <c r="QS10" s="15">
        <f>$H$2*Data!QS10</f>
        <v>0</v>
      </c>
      <c r="QT10" s="13">
        <f>$H$2*Data!QT10</f>
        <v>0</v>
      </c>
      <c r="QU10" s="14">
        <f>$H$2*Data!QU10</f>
        <v>0</v>
      </c>
      <c r="QV10" s="44">
        <f>$H$2*Data!QV10</f>
        <v>0</v>
      </c>
      <c r="QW10" s="44">
        <f>$H$2*Data!QW10</f>
        <v>0</v>
      </c>
      <c r="QX10" s="14">
        <f>$H$2*Data!QX10</f>
        <v>0</v>
      </c>
      <c r="QY10" s="14">
        <f>$H$2*Data!QY10</f>
        <v>0</v>
      </c>
      <c r="QZ10" s="14">
        <f>$H$2*Data!QZ10</f>
        <v>0</v>
      </c>
      <c r="RA10" s="14">
        <f>$H$2*Data!RA10</f>
        <v>0</v>
      </c>
      <c r="RB10" s="15">
        <f>$H$2*Data!RB10</f>
        <v>0</v>
      </c>
      <c r="RC10" s="13">
        <f>$H$2*Data!RC10</f>
        <v>0</v>
      </c>
      <c r="RD10" s="14">
        <f>$H$2*Data!RD10</f>
        <v>0</v>
      </c>
      <c r="RE10" s="44">
        <f>$H$2*Data!RE10</f>
        <v>0</v>
      </c>
      <c r="RF10" s="44">
        <f>$H$2*Data!RF10</f>
        <v>0</v>
      </c>
      <c r="RG10" s="14">
        <f>$H$2*Data!RG10</f>
        <v>0</v>
      </c>
      <c r="RH10" s="14">
        <f>$H$2*Data!RH10</f>
        <v>0</v>
      </c>
      <c r="RI10" s="14">
        <f>$H$2*Data!RI10</f>
        <v>0</v>
      </c>
      <c r="RJ10" s="14">
        <f>$H$2*Data!RJ10</f>
        <v>0</v>
      </c>
      <c r="RK10" s="15">
        <f>$H$2*Data!RK10</f>
        <v>0</v>
      </c>
      <c r="RL10" s="13">
        <f>$H$2*Data!RL10</f>
        <v>0</v>
      </c>
      <c r="RM10" s="14">
        <f>$H$2*Data!RM10</f>
        <v>0</v>
      </c>
      <c r="RN10" s="44">
        <f>$H$2*Data!RN10</f>
        <v>0</v>
      </c>
      <c r="RO10" s="44">
        <f>$H$2*Data!RO10</f>
        <v>0</v>
      </c>
      <c r="RP10" s="14">
        <f>$H$2*Data!RP10</f>
        <v>0</v>
      </c>
      <c r="RQ10" s="14">
        <f>$H$2*Data!RQ10</f>
        <v>0</v>
      </c>
      <c r="RR10" s="14">
        <f>$H$2*Data!RR10</f>
        <v>0</v>
      </c>
      <c r="RS10" s="14">
        <f>$H$2*Data!RS10</f>
        <v>0</v>
      </c>
      <c r="RT10" s="15">
        <f>$H$2*Data!RT10</f>
        <v>0</v>
      </c>
      <c r="RU10" s="13">
        <f>$H$2*Data!RU10</f>
        <v>0</v>
      </c>
      <c r="RV10" s="14">
        <f>$H$2*Data!RV10</f>
        <v>0</v>
      </c>
      <c r="RW10" s="44">
        <f>$H$2*Data!RW10</f>
        <v>0</v>
      </c>
      <c r="RX10" s="44">
        <f>$H$2*Data!RX10</f>
        <v>0</v>
      </c>
      <c r="RY10" s="14">
        <f>$H$2*Data!RY10</f>
        <v>0</v>
      </c>
      <c r="RZ10" s="14">
        <f>$H$2*Data!RZ10</f>
        <v>0</v>
      </c>
      <c r="SA10" s="14">
        <f>$H$2*Data!SA10</f>
        <v>0</v>
      </c>
      <c r="SB10" s="14">
        <f>$H$2*Data!SB10</f>
        <v>0</v>
      </c>
      <c r="SC10" s="15">
        <f>$H$2*Data!SC10</f>
        <v>0</v>
      </c>
      <c r="SD10" s="13">
        <f>$H$2*Data!SD10</f>
        <v>0</v>
      </c>
      <c r="SE10" s="14">
        <f>$H$2*Data!SE10</f>
        <v>0</v>
      </c>
      <c r="SF10" s="44">
        <f>$H$2*Data!SF10</f>
        <v>0</v>
      </c>
      <c r="SG10" s="44">
        <f>$H$2*Data!SG10</f>
        <v>0</v>
      </c>
      <c r="SH10" s="14">
        <f>$H$2*Data!SH10</f>
        <v>0</v>
      </c>
      <c r="SI10" s="14">
        <f>$H$2*Data!SI10</f>
        <v>0</v>
      </c>
      <c r="SJ10" s="14">
        <f>$H$2*Data!SJ10</f>
        <v>0</v>
      </c>
      <c r="SK10" s="14">
        <f>$H$2*Data!SK10</f>
        <v>0</v>
      </c>
      <c r="SL10" s="15">
        <f>$H$2*Data!SL10</f>
        <v>0</v>
      </c>
      <c r="SM10" s="13">
        <f>$H$2*Data!SM10</f>
        <v>0</v>
      </c>
      <c r="SN10" s="14">
        <f>$H$2*Data!SN10</f>
        <v>0</v>
      </c>
      <c r="SO10" s="44">
        <f>$H$2*Data!SO10</f>
        <v>0</v>
      </c>
      <c r="SP10" s="44">
        <f>$H$2*Data!SP10</f>
        <v>0</v>
      </c>
      <c r="SQ10" s="14">
        <f>$H$2*Data!SQ10</f>
        <v>0</v>
      </c>
      <c r="SR10" s="14">
        <f>$H$2*Data!SR10</f>
        <v>0</v>
      </c>
      <c r="SS10" s="14">
        <f>$H$2*Data!SS10</f>
        <v>0</v>
      </c>
      <c r="ST10" s="14">
        <f>$H$2*Data!ST10</f>
        <v>0</v>
      </c>
      <c r="SU10" s="15">
        <f>$H$2*Data!SU10</f>
        <v>0</v>
      </c>
      <c r="SV10" s="13">
        <f>$H$2*Data!SV10</f>
        <v>0</v>
      </c>
      <c r="SW10" s="14">
        <f>$H$2*Data!SW10</f>
        <v>0</v>
      </c>
      <c r="SX10" s="44">
        <f>$H$2*Data!SX10</f>
        <v>0</v>
      </c>
      <c r="SY10" s="44">
        <f>$H$2*Data!SY10</f>
        <v>0</v>
      </c>
      <c r="SZ10" s="14">
        <f>$H$2*Data!SZ10</f>
        <v>0</v>
      </c>
      <c r="TA10" s="14">
        <f>$H$2*Data!TA10</f>
        <v>0</v>
      </c>
      <c r="TB10" s="14">
        <f>$H$2*Data!TB10</f>
        <v>0</v>
      </c>
      <c r="TC10" s="14">
        <f>$H$2*Data!TC10</f>
        <v>0</v>
      </c>
      <c r="TD10" s="15">
        <f>$H$2*Data!TD10</f>
        <v>0</v>
      </c>
      <c r="TE10" s="13">
        <f>$H$2*Data!TE10</f>
        <v>0</v>
      </c>
      <c r="TF10" s="14">
        <f>$H$2*Data!TF10</f>
        <v>0</v>
      </c>
      <c r="TG10" s="44">
        <f>$H$2*Data!TG10</f>
        <v>0</v>
      </c>
      <c r="TH10" s="44">
        <f>$H$2*Data!TH10</f>
        <v>0</v>
      </c>
      <c r="TI10" s="14">
        <f>$H$2*Data!TI10</f>
        <v>0</v>
      </c>
      <c r="TJ10" s="14">
        <f>$H$2*Data!TJ10</f>
        <v>0</v>
      </c>
      <c r="TK10" s="14">
        <f>$H$2*Data!TK10</f>
        <v>0</v>
      </c>
      <c r="TL10" s="14">
        <f>$H$2*Data!TL10</f>
        <v>0</v>
      </c>
      <c r="TM10" s="15">
        <f>$H$2*Data!TM10</f>
        <v>0</v>
      </c>
      <c r="TN10" s="13">
        <f>$H$2*Data!TN10</f>
        <v>0</v>
      </c>
      <c r="TO10" s="14">
        <f>$H$2*Data!TO10</f>
        <v>0</v>
      </c>
      <c r="TP10" s="44">
        <f>$H$2*Data!TP10</f>
        <v>0</v>
      </c>
      <c r="TQ10" s="44">
        <f>$H$2*Data!TQ10</f>
        <v>0</v>
      </c>
      <c r="TR10" s="14">
        <f>$H$2*Data!TR10</f>
        <v>0</v>
      </c>
      <c r="TS10" s="14">
        <f>$H$2*Data!TS10</f>
        <v>0</v>
      </c>
      <c r="TT10" s="14">
        <f>$H$2*Data!TT10</f>
        <v>0</v>
      </c>
      <c r="TU10" s="14">
        <f>$H$2*Data!TU10</f>
        <v>0</v>
      </c>
      <c r="TV10" s="15">
        <f>$H$2*Data!TV10</f>
        <v>0</v>
      </c>
      <c r="TW10" s="13">
        <f>$H$2*Data!TW10</f>
        <v>0</v>
      </c>
      <c r="TX10" s="14">
        <f>$H$2*Data!TX10</f>
        <v>0</v>
      </c>
      <c r="TY10" s="44">
        <f>$H$2*Data!TY10</f>
        <v>0</v>
      </c>
      <c r="TZ10" s="44">
        <f>$H$2*Data!TZ10</f>
        <v>0</v>
      </c>
      <c r="UA10" s="14">
        <f>$H$2*Data!UA10</f>
        <v>0</v>
      </c>
      <c r="UB10" s="14">
        <f>$H$2*Data!UB10</f>
        <v>0</v>
      </c>
      <c r="UC10" s="14">
        <f>$H$2*Data!UC10</f>
        <v>0.31</v>
      </c>
      <c r="UD10" s="14">
        <f>$H$2*Data!UD10</f>
        <v>0.89</v>
      </c>
      <c r="UE10" s="15">
        <f>$H$2*Data!UE10</f>
        <v>0</v>
      </c>
      <c r="UF10" s="13">
        <f>$H$2*Data!UF10</f>
        <v>0</v>
      </c>
      <c r="UG10" s="14">
        <f>$H$2*Data!UG10</f>
        <v>0</v>
      </c>
      <c r="UH10" s="44">
        <f>$H$2*Data!UH10</f>
        <v>0</v>
      </c>
      <c r="UI10" s="44">
        <f>$H$2*Data!UI10</f>
        <v>0</v>
      </c>
      <c r="UJ10" s="14">
        <f>$H$2*Data!UJ10</f>
        <v>7.0000000000000007E-2</v>
      </c>
      <c r="UK10" s="14">
        <f>$H$2*Data!UK10</f>
        <v>1.1100000000000001</v>
      </c>
      <c r="UL10" s="14">
        <f>$H$2*Data!UL10</f>
        <v>0</v>
      </c>
      <c r="UM10" s="14">
        <f>$H$2*Data!UM10</f>
        <v>0</v>
      </c>
      <c r="UN10" s="15">
        <f>$H$2*Data!UN10</f>
        <v>0</v>
      </c>
      <c r="UO10" s="13">
        <f>$H$2*Data!UO10</f>
        <v>0</v>
      </c>
      <c r="UP10" s="14">
        <f>$H$2*Data!UP10</f>
        <v>0.01</v>
      </c>
      <c r="UQ10" s="44">
        <f>$H$2*Data!UQ10</f>
        <v>0.01</v>
      </c>
      <c r="UR10" s="44">
        <f>$H$2*Data!UR10</f>
        <v>0</v>
      </c>
      <c r="US10" s="14">
        <f>$H$2*Data!US10</f>
        <v>0</v>
      </c>
      <c r="UT10" s="14">
        <f>$H$2*Data!UT10</f>
        <v>0</v>
      </c>
      <c r="UU10" s="14">
        <f>$H$2*Data!UU10</f>
        <v>0</v>
      </c>
      <c r="UV10" s="14">
        <f>$H$2*Data!UV10</f>
        <v>0</v>
      </c>
      <c r="UW10" s="15">
        <f>$H$2*Data!UW10</f>
        <v>0</v>
      </c>
      <c r="UX10" s="13">
        <f>$H$2*Data!UX10</f>
        <v>0</v>
      </c>
      <c r="UY10" s="14">
        <f>$H$2*Data!UY10</f>
        <v>0</v>
      </c>
      <c r="UZ10" s="44">
        <f>$H$2*Data!UZ10</f>
        <v>0</v>
      </c>
      <c r="VA10" s="44">
        <f>$H$2*Data!VA10</f>
        <v>0</v>
      </c>
      <c r="VB10" s="14">
        <f>$H$2*Data!VB10</f>
        <v>0</v>
      </c>
      <c r="VC10" s="14">
        <f>$H$2*Data!VC10</f>
        <v>0</v>
      </c>
      <c r="VD10" s="14">
        <f>$H$2*Data!VD10</f>
        <v>0.02</v>
      </c>
      <c r="VE10" s="14">
        <f>$H$2*Data!VE10</f>
        <v>1.81</v>
      </c>
      <c r="VF10" s="15">
        <f>$H$2*Data!VF10</f>
        <v>0.43</v>
      </c>
      <c r="VG10" s="13">
        <f>$H$2*Data!VG10</f>
        <v>0.01</v>
      </c>
      <c r="VH10" s="14">
        <f>$H$2*Data!VH10</f>
        <v>0.86</v>
      </c>
      <c r="VI10" s="44">
        <f>$H$2*Data!VI10</f>
        <v>0.48</v>
      </c>
      <c r="VJ10" s="44">
        <f>$H$2*Data!VJ10</f>
        <v>0.03</v>
      </c>
      <c r="VK10" s="14">
        <f>$H$2*Data!VK10</f>
        <v>0.03</v>
      </c>
      <c r="VL10" s="14">
        <f>$H$2*Data!VL10</f>
        <v>1.0900000000000001</v>
      </c>
      <c r="VM10" s="14">
        <f>$H$2*Data!VM10</f>
        <v>1.41</v>
      </c>
      <c r="VN10" s="14">
        <f>$H$2*Data!VN10</f>
        <v>0</v>
      </c>
      <c r="VO10" s="15">
        <f>$H$2*Data!VO10</f>
        <v>0</v>
      </c>
      <c r="VP10" s="13">
        <f>$H$2*Data!VP10</f>
        <v>0</v>
      </c>
      <c r="VQ10" s="14">
        <f>$H$2*Data!VQ10</f>
        <v>0.28000000000000003</v>
      </c>
      <c r="VR10" s="44">
        <f>$H$2*Data!VR10</f>
        <v>1.72</v>
      </c>
      <c r="VS10" s="44">
        <f>$H$2*Data!VS10</f>
        <v>0</v>
      </c>
      <c r="VT10" s="14">
        <f>$H$2*Data!VT10</f>
        <v>0</v>
      </c>
      <c r="VU10" s="14">
        <f>$H$2*Data!VU10</f>
        <v>0</v>
      </c>
      <c r="VV10" s="14">
        <f>$H$2*Data!VV10</f>
        <v>0</v>
      </c>
      <c r="VW10" s="14">
        <f>$H$2*Data!VW10</f>
        <v>0</v>
      </c>
      <c r="VX10" s="15">
        <f>$H$2*Data!VX10</f>
        <v>0</v>
      </c>
      <c r="VY10" s="13">
        <f>$H$2*Data!VY10</f>
        <v>0.04</v>
      </c>
      <c r="VZ10" s="14">
        <f>$H$2*Data!VZ10</f>
        <v>1.45</v>
      </c>
      <c r="WA10" s="44">
        <f>$H$2*Data!WA10</f>
        <v>1.9000000000000001</v>
      </c>
      <c r="WB10" s="44">
        <f>$H$2*Data!WB10</f>
        <v>1.57</v>
      </c>
      <c r="WC10" s="14">
        <f>$H$2*Data!WC10</f>
        <v>1.67</v>
      </c>
      <c r="WD10" s="14">
        <f>$H$2*Data!WD10</f>
        <v>1.45</v>
      </c>
      <c r="WE10" s="14">
        <f>$H$2*Data!WE10</f>
        <v>0.92</v>
      </c>
      <c r="WF10" s="14">
        <f>$H$2*Data!WF10</f>
        <v>0.03</v>
      </c>
      <c r="WG10" s="15">
        <f>$H$2*Data!WG10</f>
        <v>0</v>
      </c>
      <c r="WH10" s="13">
        <f>$H$2*Data!WH10</f>
        <v>0</v>
      </c>
      <c r="WI10" s="14">
        <f>$H$2*Data!WI10</f>
        <v>0</v>
      </c>
      <c r="WJ10" s="44">
        <f>$H$2*Data!WJ10</f>
        <v>0</v>
      </c>
      <c r="WK10" s="44">
        <f>$H$2*Data!WK10</f>
        <v>0</v>
      </c>
      <c r="WL10" s="14">
        <f>$H$2*Data!WL10</f>
        <v>0</v>
      </c>
      <c r="WM10" s="14">
        <f>$H$2*Data!WM10</f>
        <v>0</v>
      </c>
      <c r="WN10" s="14">
        <f>$H$2*Data!WN10</f>
        <v>0</v>
      </c>
      <c r="WO10" s="14">
        <f>$H$2*Data!WO10</f>
        <v>0</v>
      </c>
      <c r="WP10" s="15">
        <f>$H$2*Data!WP10</f>
        <v>0</v>
      </c>
      <c r="WQ10" s="13">
        <f>$H$2*Data!WQ10</f>
        <v>0.08</v>
      </c>
      <c r="WR10" s="14">
        <f>$H$2*Data!WR10</f>
        <v>0.32</v>
      </c>
      <c r="WS10" s="44">
        <f>$H$2*Data!WS10</f>
        <v>0.01</v>
      </c>
      <c r="WT10" s="44">
        <f>$H$2*Data!WT10</f>
        <v>0</v>
      </c>
      <c r="WU10" s="14">
        <f>$H$2*Data!WU10</f>
        <v>0</v>
      </c>
      <c r="WV10" s="14">
        <f>$H$2*Data!WV10</f>
        <v>0</v>
      </c>
      <c r="WW10" s="14">
        <f>$H$2*Data!WW10</f>
        <v>0</v>
      </c>
      <c r="WX10" s="14">
        <f>$H$2*Data!WX10</f>
        <v>0</v>
      </c>
      <c r="WY10" s="15">
        <f>$H$2*Data!WY10</f>
        <v>0</v>
      </c>
      <c r="WZ10" s="13">
        <f>$H$2*Data!WZ10</f>
        <v>0</v>
      </c>
      <c r="XA10" s="14">
        <f>$H$2*Data!XA10</f>
        <v>0</v>
      </c>
      <c r="XB10" s="44">
        <f>$H$2*Data!XB10</f>
        <v>1.4000000000000001</v>
      </c>
      <c r="XC10" s="44">
        <f>$H$2*Data!XC10</f>
        <v>0.26</v>
      </c>
      <c r="XD10" s="14">
        <f>$H$2*Data!XD10</f>
        <v>0</v>
      </c>
      <c r="XE10" s="14">
        <f>$H$2*Data!XE10</f>
        <v>0</v>
      </c>
      <c r="XF10" s="14">
        <f>$H$2*Data!XF10</f>
        <v>0</v>
      </c>
      <c r="XG10" s="14">
        <f>$H$2*Data!XG10</f>
        <v>0</v>
      </c>
      <c r="XH10" s="15">
        <f>$H$2*Data!XH10</f>
        <v>0</v>
      </c>
      <c r="XI10" s="13">
        <f>$H$2*Data!XI10</f>
        <v>0</v>
      </c>
      <c r="XJ10" s="14">
        <f>$H$2*Data!XJ10</f>
        <v>0</v>
      </c>
      <c r="XK10" s="44">
        <f>$H$2*Data!XK10</f>
        <v>1.9100000000000001</v>
      </c>
      <c r="XL10" s="44">
        <f>$H$2*Data!XL10</f>
        <v>1.3900000000000001</v>
      </c>
      <c r="XM10" s="14">
        <f>$H$2*Data!XM10</f>
        <v>0.13</v>
      </c>
      <c r="XN10" s="14">
        <f>$H$2*Data!XN10</f>
        <v>0</v>
      </c>
      <c r="XO10" s="14">
        <f>$H$2*Data!XO10</f>
        <v>0</v>
      </c>
      <c r="XP10" s="14">
        <f>$H$2*Data!XP10</f>
        <v>0</v>
      </c>
      <c r="XQ10" s="15">
        <f>$H$2*Data!XQ10</f>
        <v>0</v>
      </c>
      <c r="XR10" s="13">
        <f>$H$2*Data!XR10</f>
        <v>0</v>
      </c>
      <c r="XS10" s="14">
        <f>$H$2*Data!XS10</f>
        <v>0</v>
      </c>
      <c r="XT10" s="44">
        <f>$H$2*Data!XT10</f>
        <v>0</v>
      </c>
      <c r="XU10" s="44">
        <f>$H$2*Data!XU10</f>
        <v>0</v>
      </c>
      <c r="XV10" s="14">
        <f>$H$2*Data!XV10</f>
        <v>0</v>
      </c>
      <c r="XW10" s="14">
        <f>$H$2*Data!XW10</f>
        <v>0</v>
      </c>
      <c r="XX10" s="14">
        <f>$H$2*Data!XX10</f>
        <v>0</v>
      </c>
      <c r="XY10" s="14">
        <f>$H$2*Data!XY10</f>
        <v>0</v>
      </c>
      <c r="XZ10" s="15">
        <f>$H$2*Data!XZ10</f>
        <v>0</v>
      </c>
      <c r="YA10" s="13">
        <f>$H$2*Data!YA10</f>
        <v>0</v>
      </c>
      <c r="YB10" s="14">
        <f>$H$2*Data!YB10</f>
        <v>0</v>
      </c>
      <c r="YC10" s="44">
        <f>$H$2*Data!YC10</f>
        <v>0</v>
      </c>
      <c r="YD10" s="44">
        <f>$H$2*Data!YD10</f>
        <v>0</v>
      </c>
      <c r="YE10" s="14">
        <f>$H$2*Data!YE10</f>
        <v>0</v>
      </c>
      <c r="YF10" s="14">
        <f>$H$2*Data!YF10</f>
        <v>0</v>
      </c>
      <c r="YG10" s="14">
        <f>$H$2*Data!YG10</f>
        <v>0</v>
      </c>
      <c r="YH10" s="14">
        <f>$H$2*Data!YH10</f>
        <v>0</v>
      </c>
      <c r="YI10" s="15">
        <f>$H$2*Data!YI10</f>
        <v>0</v>
      </c>
      <c r="YJ10" s="13">
        <f>$H$2*Data!YJ10</f>
        <v>0.11</v>
      </c>
      <c r="YK10" s="14">
        <f>$H$2*Data!YK10</f>
        <v>0.55000000000000004</v>
      </c>
      <c r="YL10" s="44">
        <f>$H$2*Data!YL10</f>
        <v>0.04</v>
      </c>
      <c r="YM10" s="44">
        <f>$H$2*Data!YM10</f>
        <v>0</v>
      </c>
      <c r="YN10" s="14">
        <f>$H$2*Data!YN10</f>
        <v>0</v>
      </c>
      <c r="YO10" s="14">
        <f>$H$2*Data!YO10</f>
        <v>0.28000000000000003</v>
      </c>
      <c r="YP10" s="14">
        <f>$H$2*Data!YP10</f>
        <v>0.2</v>
      </c>
      <c r="YQ10" s="14">
        <f>$H$2*Data!YQ10</f>
        <v>0</v>
      </c>
      <c r="YR10" s="15">
        <f>$H$2*Data!YR10</f>
        <v>0</v>
      </c>
      <c r="YS10" s="13">
        <f>$H$2*Data!YS10</f>
        <v>0</v>
      </c>
      <c r="YT10" s="14">
        <f>$H$2*Data!YT10</f>
        <v>0</v>
      </c>
      <c r="YU10" s="44">
        <f>$H$2*Data!YU10</f>
        <v>0</v>
      </c>
      <c r="YV10" s="44">
        <f>$H$2*Data!YV10</f>
        <v>0</v>
      </c>
      <c r="YW10" s="14">
        <f>$H$2*Data!YW10</f>
        <v>0</v>
      </c>
      <c r="YX10" s="14">
        <f>$H$2*Data!YX10</f>
        <v>0</v>
      </c>
      <c r="YY10" s="14">
        <f>$H$2*Data!YY10</f>
        <v>0</v>
      </c>
      <c r="YZ10" s="14">
        <f>$H$2*Data!YZ10</f>
        <v>0</v>
      </c>
      <c r="ZA10" s="15">
        <f>$H$2*Data!ZA10</f>
        <v>0</v>
      </c>
      <c r="ZB10" s="13">
        <f>$H$2*Data!ZB10</f>
        <v>0</v>
      </c>
      <c r="ZC10" s="14">
        <f>$H$2*Data!ZC10</f>
        <v>0</v>
      </c>
      <c r="ZD10" s="44">
        <f>$H$2*Data!ZD10</f>
        <v>0</v>
      </c>
      <c r="ZE10" s="44">
        <f>$H$2*Data!ZE10</f>
        <v>0</v>
      </c>
      <c r="ZF10" s="14">
        <f>$H$2*Data!ZF10</f>
        <v>0</v>
      </c>
      <c r="ZG10" s="14">
        <f>$H$2*Data!ZG10</f>
        <v>0</v>
      </c>
      <c r="ZH10" s="14">
        <f>$H$2*Data!ZH10</f>
        <v>0</v>
      </c>
      <c r="ZI10" s="14">
        <f>$H$2*Data!ZI10</f>
        <v>0</v>
      </c>
      <c r="ZJ10" s="15">
        <f>$H$2*Data!ZJ10</f>
        <v>0</v>
      </c>
      <c r="ZK10" s="13">
        <f>$H$2*Data!ZK10</f>
        <v>0</v>
      </c>
      <c r="ZL10" s="14">
        <f>$H$2*Data!ZL10</f>
        <v>0.33</v>
      </c>
      <c r="ZM10" s="44">
        <f>$H$2*Data!ZM10</f>
        <v>2.5300000000000002</v>
      </c>
      <c r="ZN10" s="44">
        <f>$H$2*Data!ZN10</f>
        <v>2.39</v>
      </c>
      <c r="ZO10" s="14">
        <f>$H$2*Data!ZO10</f>
        <v>1.21</v>
      </c>
      <c r="ZP10" s="14">
        <f>$H$2*Data!ZP10</f>
        <v>0.41000000000000003</v>
      </c>
      <c r="ZQ10" s="14">
        <f>$H$2*Data!ZQ10</f>
        <v>0.01</v>
      </c>
      <c r="ZR10" s="14">
        <f>$H$2*Data!ZR10</f>
        <v>0</v>
      </c>
      <c r="ZS10" s="15">
        <f>$H$2*Data!ZS10</f>
        <v>0</v>
      </c>
      <c r="ZT10" s="13">
        <f>$H$2*Data!ZT10</f>
        <v>0</v>
      </c>
      <c r="ZU10" s="14">
        <f>$H$2*Data!ZU10</f>
        <v>0</v>
      </c>
      <c r="ZV10" s="44">
        <f>$H$2*Data!ZV10</f>
        <v>0.72</v>
      </c>
      <c r="ZW10" s="44">
        <f>$H$2*Data!ZW10</f>
        <v>1.29</v>
      </c>
      <c r="ZX10" s="14">
        <f>$H$2*Data!ZX10</f>
        <v>1.69</v>
      </c>
      <c r="ZY10" s="14">
        <f>$H$2*Data!ZY10</f>
        <v>1.29</v>
      </c>
      <c r="ZZ10" s="14">
        <f>$H$2*Data!ZZ10</f>
        <v>1.25</v>
      </c>
      <c r="AAA10" s="14">
        <f>$H$2*Data!AAA10</f>
        <v>0.67</v>
      </c>
      <c r="AAB10" s="15">
        <f>$H$2*Data!AAB10</f>
        <v>0.02</v>
      </c>
      <c r="AAC10" s="13">
        <f>$H$2*Data!AAC10</f>
        <v>0</v>
      </c>
      <c r="AAD10" s="14">
        <f>$H$2*Data!AAD10</f>
        <v>0</v>
      </c>
      <c r="AAE10" s="44">
        <f>$H$2*Data!AAE10</f>
        <v>0</v>
      </c>
      <c r="AAF10" s="44">
        <f>$H$2*Data!AAF10</f>
        <v>0</v>
      </c>
      <c r="AAG10" s="14">
        <f>$H$2*Data!AAG10</f>
        <v>0.54</v>
      </c>
      <c r="AAH10" s="14">
        <f>$H$2*Data!AAH10</f>
        <v>0.01</v>
      </c>
      <c r="AAI10" s="14">
        <f>$H$2*Data!AAI10</f>
        <v>0</v>
      </c>
      <c r="AAJ10" s="14">
        <f>$H$2*Data!AAJ10</f>
        <v>0</v>
      </c>
      <c r="AAK10" s="15">
        <f>$H$2*Data!AAK10</f>
        <v>0</v>
      </c>
      <c r="AAL10" s="13">
        <f>$H$2*Data!AAL10</f>
        <v>0</v>
      </c>
      <c r="AAM10" s="14">
        <f>$H$2*Data!AAM10</f>
        <v>0</v>
      </c>
      <c r="AAN10" s="44">
        <f>$H$2*Data!AAN10</f>
        <v>0</v>
      </c>
      <c r="AAO10" s="44">
        <f>$H$2*Data!AAO10</f>
        <v>0</v>
      </c>
      <c r="AAP10" s="14">
        <f>$H$2*Data!AAP10</f>
        <v>0</v>
      </c>
      <c r="AAQ10" s="14">
        <f>$H$2*Data!AAQ10</f>
        <v>0</v>
      </c>
      <c r="AAR10" s="14">
        <f>$H$2*Data!AAR10</f>
        <v>0</v>
      </c>
      <c r="AAS10" s="14">
        <f>$H$2*Data!AAS10</f>
        <v>0</v>
      </c>
      <c r="AAT10" s="15">
        <f>$H$2*Data!AAT10</f>
        <v>0</v>
      </c>
      <c r="AAU10" s="13">
        <f>$H$2*Data!AAU10</f>
        <v>0</v>
      </c>
      <c r="AAV10" s="14">
        <f>$H$2*Data!AAV10</f>
        <v>0</v>
      </c>
      <c r="AAW10" s="44">
        <f>$H$2*Data!AAW10</f>
        <v>0</v>
      </c>
      <c r="AAX10" s="44">
        <f>$H$2*Data!AAX10</f>
        <v>0</v>
      </c>
      <c r="AAY10" s="14">
        <f>$H$2*Data!AAY10</f>
        <v>0</v>
      </c>
      <c r="AAZ10" s="14">
        <f>$H$2*Data!AAZ10</f>
        <v>0</v>
      </c>
      <c r="ABA10" s="14">
        <f>$H$2*Data!ABA10</f>
        <v>0</v>
      </c>
      <c r="ABB10" s="14">
        <f>$H$2*Data!ABB10</f>
        <v>0</v>
      </c>
      <c r="ABC10" s="15">
        <f>$H$2*Data!ABC10</f>
        <v>0</v>
      </c>
      <c r="ABD10" s="13">
        <f>$H$2*Data!ABD10</f>
        <v>0</v>
      </c>
      <c r="ABE10" s="14">
        <f>$H$2*Data!ABE10</f>
        <v>0</v>
      </c>
      <c r="ABF10" s="44">
        <f>$H$2*Data!ABF10</f>
        <v>0</v>
      </c>
      <c r="ABG10" s="44">
        <f>$H$2*Data!ABG10</f>
        <v>0</v>
      </c>
      <c r="ABH10" s="14">
        <f>$H$2*Data!ABH10</f>
        <v>0</v>
      </c>
      <c r="ABI10" s="14">
        <f>$H$2*Data!ABI10</f>
        <v>0</v>
      </c>
      <c r="ABJ10" s="14">
        <f>$H$2*Data!ABJ10</f>
        <v>0</v>
      </c>
      <c r="ABK10" s="14">
        <f>$H$2*Data!ABK10</f>
        <v>0</v>
      </c>
      <c r="ABL10" s="15">
        <f>$H$2*Data!ABL10</f>
        <v>0</v>
      </c>
      <c r="ABM10" s="13">
        <f>$H$2*Data!ABM10</f>
        <v>0</v>
      </c>
      <c r="ABN10" s="14">
        <f>$H$2*Data!ABN10</f>
        <v>0</v>
      </c>
      <c r="ABO10" s="44">
        <f>$H$2*Data!ABO10</f>
        <v>0</v>
      </c>
      <c r="ABP10" s="44">
        <f>$H$2*Data!ABP10</f>
        <v>0</v>
      </c>
      <c r="ABQ10" s="14">
        <f>$H$2*Data!ABQ10</f>
        <v>0</v>
      </c>
      <c r="ABR10" s="14">
        <f>$H$2*Data!ABR10</f>
        <v>0</v>
      </c>
      <c r="ABS10" s="14">
        <f>$H$2*Data!ABS10</f>
        <v>0</v>
      </c>
      <c r="ABT10" s="14">
        <f>$H$2*Data!ABT10</f>
        <v>0</v>
      </c>
      <c r="ABU10" s="15">
        <f>$H$2*Data!ABU10</f>
        <v>0</v>
      </c>
      <c r="ABV10" s="13">
        <f>$H$2*Data!ABV10</f>
        <v>0</v>
      </c>
      <c r="ABW10" s="14">
        <f>$H$2*Data!ABW10</f>
        <v>0</v>
      </c>
      <c r="ABX10" s="44">
        <f>$H$2*Data!ABX10</f>
        <v>0</v>
      </c>
      <c r="ABY10" s="44">
        <f>$H$2*Data!ABY10</f>
        <v>0</v>
      </c>
      <c r="ABZ10" s="14">
        <f>$H$2*Data!ABZ10</f>
        <v>0</v>
      </c>
      <c r="ACA10" s="14">
        <f>$H$2*Data!ACA10</f>
        <v>0</v>
      </c>
      <c r="ACB10" s="14">
        <f>$H$2*Data!ACB10</f>
        <v>0</v>
      </c>
      <c r="ACC10" s="14">
        <f>$H$2*Data!ACC10</f>
        <v>0</v>
      </c>
      <c r="ACD10" s="15">
        <f>$H$2*Data!ACD10</f>
        <v>0</v>
      </c>
      <c r="ACE10" s="13">
        <f>$H$2*Data!ACE10</f>
        <v>0</v>
      </c>
      <c r="ACF10" s="14">
        <f>$H$2*Data!ACF10</f>
        <v>0</v>
      </c>
      <c r="ACG10" s="44">
        <f>$H$2*Data!ACG10</f>
        <v>0</v>
      </c>
      <c r="ACH10" s="44">
        <f>$H$2*Data!ACH10</f>
        <v>0</v>
      </c>
      <c r="ACI10" s="14">
        <f>$H$2*Data!ACI10</f>
        <v>0</v>
      </c>
      <c r="ACJ10" s="14">
        <f>$H$2*Data!ACJ10</f>
        <v>0</v>
      </c>
      <c r="ACK10" s="14">
        <f>$H$2*Data!ACK10</f>
        <v>0</v>
      </c>
      <c r="ACL10" s="14">
        <f>$H$2*Data!ACL10</f>
        <v>0</v>
      </c>
      <c r="ACM10" s="15">
        <f>$H$2*Data!ACM10</f>
        <v>0</v>
      </c>
      <c r="ACN10" s="13">
        <f>$H$2*Data!ACN10</f>
        <v>0</v>
      </c>
      <c r="ACO10" s="14">
        <f>$H$2*Data!ACO10</f>
        <v>0</v>
      </c>
      <c r="ACP10" s="44">
        <f>$H$2*Data!ACP10</f>
        <v>0</v>
      </c>
      <c r="ACQ10" s="44">
        <f>$H$2*Data!ACQ10</f>
        <v>0</v>
      </c>
      <c r="ACR10" s="14">
        <f>$H$2*Data!ACR10</f>
        <v>0</v>
      </c>
      <c r="ACS10" s="14">
        <f>$H$2*Data!ACS10</f>
        <v>0</v>
      </c>
      <c r="ACT10" s="14">
        <f>$H$2*Data!ACT10</f>
        <v>0</v>
      </c>
      <c r="ACU10" s="14">
        <f>$H$2*Data!ACU10</f>
        <v>0</v>
      </c>
      <c r="ACV10" s="15">
        <f>$H$2*Data!ACV10</f>
        <v>0</v>
      </c>
      <c r="ACW10" s="13">
        <f>$H$2*Data!ACW10</f>
        <v>0</v>
      </c>
      <c r="ACX10" s="14">
        <f>$H$2*Data!ACX10</f>
        <v>0</v>
      </c>
      <c r="ACY10" s="44">
        <f>$H$2*Data!ACY10</f>
        <v>0</v>
      </c>
      <c r="ACZ10" s="44">
        <f>$H$2*Data!ACZ10</f>
        <v>0</v>
      </c>
      <c r="ADA10" s="14">
        <f>$H$2*Data!ADA10</f>
        <v>0</v>
      </c>
      <c r="ADB10" s="14">
        <f>$H$2*Data!ADB10</f>
        <v>0</v>
      </c>
      <c r="ADC10" s="14">
        <f>$H$2*Data!ADC10</f>
        <v>0</v>
      </c>
      <c r="ADD10" s="14">
        <f>$H$2*Data!ADD10</f>
        <v>0</v>
      </c>
      <c r="ADE10" s="15">
        <f>$H$2*Data!ADE10</f>
        <v>0</v>
      </c>
      <c r="ADF10" s="13">
        <f>$H$2*Data!ADF10</f>
        <v>0</v>
      </c>
      <c r="ADG10" s="14">
        <f>$H$2*Data!ADG10</f>
        <v>0</v>
      </c>
      <c r="ADH10" s="44">
        <f>$H$2*Data!ADH10</f>
        <v>0</v>
      </c>
      <c r="ADI10" s="44">
        <f>$H$2*Data!ADI10</f>
        <v>0</v>
      </c>
      <c r="ADJ10" s="14">
        <f>$H$2*Data!ADJ10</f>
        <v>0</v>
      </c>
      <c r="ADK10" s="14">
        <f>$H$2*Data!ADK10</f>
        <v>0</v>
      </c>
      <c r="ADL10" s="14">
        <f>$H$2*Data!ADL10</f>
        <v>0</v>
      </c>
      <c r="ADM10" s="14">
        <f>$H$2*Data!ADM10</f>
        <v>0</v>
      </c>
      <c r="ADN10" s="15">
        <f>$H$2*Data!ADN10</f>
        <v>0</v>
      </c>
      <c r="ADO10" s="13">
        <f>$H$2*Data!ADO10</f>
        <v>0</v>
      </c>
      <c r="ADP10" s="14">
        <f>$H$2*Data!ADP10</f>
        <v>0</v>
      </c>
      <c r="ADQ10" s="44">
        <f>$H$2*Data!ADQ10</f>
        <v>0</v>
      </c>
      <c r="ADR10" s="44">
        <f>$H$2*Data!ADR10</f>
        <v>0.01</v>
      </c>
      <c r="ADS10" s="14">
        <f>$H$2*Data!ADS10</f>
        <v>0</v>
      </c>
      <c r="ADT10" s="14">
        <f>$H$2*Data!ADT10</f>
        <v>0</v>
      </c>
      <c r="ADU10" s="14">
        <f>$H$2*Data!ADU10</f>
        <v>0</v>
      </c>
      <c r="ADV10" s="14">
        <f>$H$2*Data!ADV10</f>
        <v>0</v>
      </c>
      <c r="ADW10" s="15">
        <f>$H$2*Data!ADW10</f>
        <v>0</v>
      </c>
      <c r="ADX10" s="13">
        <f>$H$2*Data!ADX10</f>
        <v>0</v>
      </c>
      <c r="ADY10" s="14">
        <f>$H$2*Data!ADY10</f>
        <v>0</v>
      </c>
      <c r="ADZ10" s="44">
        <f>$H$2*Data!ADZ10</f>
        <v>0</v>
      </c>
      <c r="AEA10" s="44">
        <f>$H$2*Data!AEA10</f>
        <v>0</v>
      </c>
      <c r="AEB10" s="14">
        <f>$H$2*Data!AEB10</f>
        <v>0</v>
      </c>
      <c r="AEC10" s="14">
        <f>$H$2*Data!AEC10</f>
        <v>0</v>
      </c>
      <c r="AED10" s="14">
        <f>$H$2*Data!AED10</f>
        <v>0</v>
      </c>
      <c r="AEE10" s="14">
        <f>$H$2*Data!AEE10</f>
        <v>0</v>
      </c>
      <c r="AEF10" s="15">
        <f>$H$2*Data!AEF10</f>
        <v>0</v>
      </c>
      <c r="AEG10" s="13">
        <f>$H$2*Data!AEG10</f>
        <v>0</v>
      </c>
      <c r="AEH10" s="14">
        <f>$H$2*Data!AEH10</f>
        <v>0</v>
      </c>
      <c r="AEI10" s="44">
        <f>$H$2*Data!AEI10</f>
        <v>0.11</v>
      </c>
      <c r="AEJ10" s="44">
        <f>$H$2*Data!AEJ10</f>
        <v>0</v>
      </c>
      <c r="AEK10" s="14">
        <f>$H$2*Data!AEK10</f>
        <v>0</v>
      </c>
      <c r="AEL10" s="14">
        <f>$H$2*Data!AEL10</f>
        <v>0.15</v>
      </c>
      <c r="AEM10" s="14">
        <f>$H$2*Data!AEM10</f>
        <v>1.47</v>
      </c>
      <c r="AEN10" s="14">
        <f>$H$2*Data!AEN10</f>
        <v>0</v>
      </c>
      <c r="AEO10" s="15">
        <f>$H$2*Data!AEO10</f>
        <v>0</v>
      </c>
      <c r="AEP10" s="13">
        <f>$H$2*Data!AEP10</f>
        <v>0.44</v>
      </c>
      <c r="AEQ10" s="14">
        <f>$H$2*Data!AEQ10</f>
        <v>1.9000000000000001</v>
      </c>
      <c r="AER10" s="44">
        <f>$H$2*Data!AER10</f>
        <v>1.9000000000000001</v>
      </c>
      <c r="AES10" s="44">
        <f>$H$2*Data!AES10</f>
        <v>0.01</v>
      </c>
      <c r="AET10" s="14">
        <f>$H$2*Data!AET10</f>
        <v>0</v>
      </c>
      <c r="AEU10" s="14">
        <f>$H$2*Data!AEU10</f>
        <v>0.41000000000000003</v>
      </c>
      <c r="AEV10" s="14">
        <f>$H$2*Data!AEV10</f>
        <v>0.08</v>
      </c>
      <c r="AEW10" s="14">
        <f>$H$2*Data!AEW10</f>
        <v>0</v>
      </c>
      <c r="AEX10" s="15">
        <f>$H$2*Data!AEX10</f>
        <v>0</v>
      </c>
      <c r="AEY10" s="13">
        <f>$H$2*Data!AEY10</f>
        <v>0</v>
      </c>
      <c r="AEZ10" s="14">
        <f>$H$2*Data!AEZ10</f>
        <v>0</v>
      </c>
      <c r="AFA10" s="44">
        <f>$H$2*Data!AFA10</f>
        <v>0</v>
      </c>
      <c r="AFB10" s="44">
        <f>$H$2*Data!AFB10</f>
        <v>0.01</v>
      </c>
      <c r="AFC10" s="14">
        <f>$H$2*Data!AFC10</f>
        <v>0</v>
      </c>
      <c r="AFD10" s="14">
        <f>$H$2*Data!AFD10</f>
        <v>0</v>
      </c>
      <c r="AFE10" s="14">
        <f>$H$2*Data!AFE10</f>
        <v>0</v>
      </c>
      <c r="AFF10" s="14">
        <f>$H$2*Data!AFF10</f>
        <v>0</v>
      </c>
      <c r="AFG10" s="15">
        <f>$H$2*Data!AFG10</f>
        <v>0</v>
      </c>
      <c r="AFH10" s="13">
        <f>$H$2*Data!AFH10</f>
        <v>0</v>
      </c>
      <c r="AFI10" s="14">
        <f>$H$2*Data!AFI10</f>
        <v>0</v>
      </c>
      <c r="AFJ10" s="44">
        <f>$H$2*Data!AFJ10</f>
        <v>0</v>
      </c>
      <c r="AFK10" s="44">
        <f>$H$2*Data!AFK10</f>
        <v>0.24</v>
      </c>
      <c r="AFL10" s="14">
        <f>$H$2*Data!AFL10</f>
        <v>2.4300000000000002</v>
      </c>
      <c r="AFM10" s="14">
        <f>$H$2*Data!AFM10</f>
        <v>2.4700000000000002</v>
      </c>
      <c r="AFN10" s="14">
        <f>$H$2*Data!AFN10</f>
        <v>2.23</v>
      </c>
      <c r="AFO10" s="14">
        <f>$H$2*Data!AFO10</f>
        <v>1.8</v>
      </c>
      <c r="AFP10" s="15">
        <f>$H$2*Data!AFP10</f>
        <v>0</v>
      </c>
      <c r="AFQ10" s="13">
        <f>$H$2*Data!AFQ10</f>
        <v>0</v>
      </c>
      <c r="AFR10" s="14">
        <f>$H$2*Data!AFR10</f>
        <v>0</v>
      </c>
      <c r="AFS10" s="44">
        <f>$H$2*Data!AFS10</f>
        <v>0</v>
      </c>
      <c r="AFT10" s="44">
        <f>$H$2*Data!AFT10</f>
        <v>0.01</v>
      </c>
      <c r="AFU10" s="14">
        <f>$H$2*Data!AFU10</f>
        <v>0</v>
      </c>
      <c r="AFV10" s="14">
        <f>$H$2*Data!AFV10</f>
        <v>0</v>
      </c>
      <c r="AFW10" s="14">
        <f>$H$2*Data!AFW10</f>
        <v>0</v>
      </c>
      <c r="AFX10" s="14">
        <f>$H$2*Data!AFX10</f>
        <v>0</v>
      </c>
      <c r="AFY10" s="15">
        <f>$H$2*Data!AFY10</f>
        <v>0</v>
      </c>
      <c r="AFZ10" s="13">
        <f>$H$2*Data!AFZ10</f>
        <v>0</v>
      </c>
      <c r="AGA10" s="14">
        <f>$H$2*Data!AGA10</f>
        <v>0.01</v>
      </c>
      <c r="AGB10" s="44">
        <f>$H$2*Data!AGB10</f>
        <v>1.33</v>
      </c>
      <c r="AGC10" s="44">
        <f>$H$2*Data!AGC10</f>
        <v>0</v>
      </c>
      <c r="AGD10" s="14">
        <f>$H$2*Data!AGD10</f>
        <v>0</v>
      </c>
      <c r="AGE10" s="14">
        <f>$H$2*Data!AGE10</f>
        <v>0.01</v>
      </c>
      <c r="AGF10" s="14">
        <f>$H$2*Data!AGF10</f>
        <v>0</v>
      </c>
      <c r="AGG10" s="14">
        <f>$H$2*Data!AGG10</f>
        <v>0</v>
      </c>
      <c r="AGH10" s="15">
        <f>$H$2*Data!AGH10</f>
        <v>0</v>
      </c>
      <c r="AGI10" s="13">
        <f>$H$2*Data!AGI10</f>
        <v>0</v>
      </c>
      <c r="AGJ10" s="14">
        <f>$H$2*Data!AGJ10</f>
        <v>0.61</v>
      </c>
      <c r="AGK10" s="44">
        <f>$H$2*Data!AGK10</f>
        <v>0.96</v>
      </c>
      <c r="AGL10" s="44">
        <f>$H$2*Data!AGL10</f>
        <v>0</v>
      </c>
      <c r="AGM10" s="14">
        <f>$H$2*Data!AGM10</f>
        <v>0</v>
      </c>
      <c r="AGN10" s="14">
        <f>$H$2*Data!AGN10</f>
        <v>0</v>
      </c>
      <c r="AGO10" s="14">
        <f>$H$2*Data!AGO10</f>
        <v>0</v>
      </c>
      <c r="AGP10" s="14">
        <f>$H$2*Data!AGP10</f>
        <v>0</v>
      </c>
      <c r="AGQ10" s="15">
        <f>$H$2*Data!AGQ10</f>
        <v>0</v>
      </c>
      <c r="AGR10" s="13">
        <f>$H$2*Data!AGR10</f>
        <v>0</v>
      </c>
      <c r="AGS10" s="14">
        <f>$H$2*Data!AGS10</f>
        <v>0</v>
      </c>
      <c r="AGT10" s="44">
        <f>$H$2*Data!AGT10</f>
        <v>0.52</v>
      </c>
      <c r="AGU10" s="44">
        <f>$H$2*Data!AGU10</f>
        <v>0</v>
      </c>
      <c r="AGV10" s="14">
        <f>$H$2*Data!AGV10</f>
        <v>0</v>
      </c>
      <c r="AGW10" s="14">
        <f>$H$2*Data!AGW10</f>
        <v>0</v>
      </c>
      <c r="AGX10" s="14">
        <f>$H$2*Data!AGX10</f>
        <v>0</v>
      </c>
      <c r="AGY10" s="14">
        <f>$H$2*Data!AGY10</f>
        <v>0</v>
      </c>
      <c r="AGZ10" s="15">
        <f>$H$2*Data!AGZ10</f>
        <v>0</v>
      </c>
      <c r="AHA10" s="13">
        <f>$H$2*Data!AHA10</f>
        <v>0</v>
      </c>
      <c r="AHB10" s="14">
        <f>$H$2*Data!AHB10</f>
        <v>0</v>
      </c>
      <c r="AHC10" s="44">
        <f>$H$2*Data!AHC10</f>
        <v>0</v>
      </c>
      <c r="AHD10" s="44">
        <f>$H$2*Data!AHD10</f>
        <v>0</v>
      </c>
      <c r="AHE10" s="14">
        <f>$H$2*Data!AHE10</f>
        <v>0</v>
      </c>
      <c r="AHF10" s="14">
        <f>$H$2*Data!AHF10</f>
        <v>0</v>
      </c>
      <c r="AHG10" s="14">
        <f>$H$2*Data!AHG10</f>
        <v>0</v>
      </c>
      <c r="AHH10" s="14">
        <f>$H$2*Data!AHH10</f>
        <v>0</v>
      </c>
      <c r="AHI10" s="15">
        <f>$H$2*Data!AHI10</f>
        <v>0</v>
      </c>
      <c r="AHJ10" s="13">
        <f>$H$2*Data!AHJ10</f>
        <v>0</v>
      </c>
      <c r="AHK10" s="14">
        <f>$H$2*Data!AHK10</f>
        <v>0.76</v>
      </c>
      <c r="AHL10" s="44">
        <f>$H$2*Data!AHL10</f>
        <v>1.19</v>
      </c>
      <c r="AHM10" s="44">
        <f>$H$2*Data!AHM10</f>
        <v>7.0000000000000007E-2</v>
      </c>
      <c r="AHN10" s="14">
        <f>$H$2*Data!AHN10</f>
        <v>0</v>
      </c>
      <c r="AHO10" s="14">
        <f>$H$2*Data!AHO10</f>
        <v>0</v>
      </c>
      <c r="AHP10" s="14">
        <f>$H$2*Data!AHP10</f>
        <v>0</v>
      </c>
      <c r="AHQ10" s="14">
        <f>$H$2*Data!AHQ10</f>
        <v>0</v>
      </c>
      <c r="AHR10" s="15">
        <f>$H$2*Data!AHR10</f>
        <v>0</v>
      </c>
      <c r="AHS10" s="13">
        <f>$H$2*Data!AHS10</f>
        <v>0</v>
      </c>
      <c r="AHT10" s="14">
        <f>$H$2*Data!AHT10</f>
        <v>0</v>
      </c>
      <c r="AHU10" s="44">
        <f>$H$2*Data!AHU10</f>
        <v>0</v>
      </c>
      <c r="AHV10" s="44">
        <f>$H$2*Data!AHV10</f>
        <v>0</v>
      </c>
      <c r="AHW10" s="14">
        <f>$H$2*Data!AHW10</f>
        <v>0.11</v>
      </c>
      <c r="AHX10" s="14">
        <f>$H$2*Data!AHX10</f>
        <v>0.02</v>
      </c>
      <c r="AHY10" s="14">
        <f>$H$2*Data!AHY10</f>
        <v>0</v>
      </c>
      <c r="AHZ10" s="14">
        <f>$H$2*Data!AHZ10</f>
        <v>0</v>
      </c>
      <c r="AIA10" s="15">
        <f>$H$2*Data!AIA10</f>
        <v>0</v>
      </c>
      <c r="AIB10" s="13">
        <f>$H$2*Data!AIB10</f>
        <v>0</v>
      </c>
      <c r="AIC10" s="14">
        <f>$H$2*Data!AIC10</f>
        <v>0</v>
      </c>
      <c r="AID10" s="44">
        <f>$H$2*Data!AID10</f>
        <v>0</v>
      </c>
      <c r="AIE10" s="44">
        <f>$H$2*Data!AIE10</f>
        <v>0</v>
      </c>
      <c r="AIF10" s="14">
        <f>$H$2*Data!AIF10</f>
        <v>0</v>
      </c>
      <c r="AIG10" s="14">
        <f>$H$2*Data!AIG10</f>
        <v>0.01</v>
      </c>
      <c r="AIH10" s="14">
        <f>$H$2*Data!AIH10</f>
        <v>0.01</v>
      </c>
      <c r="AII10" s="14">
        <f>$H$2*Data!AII10</f>
        <v>0.01</v>
      </c>
      <c r="AIJ10" s="15">
        <f>$H$2*Data!AIJ10</f>
        <v>0</v>
      </c>
      <c r="AIK10" s="13">
        <f>$H$2*Data!AIK10</f>
        <v>0</v>
      </c>
      <c r="AIL10" s="14">
        <f>$H$2*Data!AIL10</f>
        <v>0</v>
      </c>
      <c r="AIM10" s="44">
        <f>$H$2*Data!AIM10</f>
        <v>0.97</v>
      </c>
      <c r="AIN10" s="44">
        <f>$H$2*Data!AIN10</f>
        <v>1.49</v>
      </c>
      <c r="AIO10" s="14">
        <f>$H$2*Data!AIO10</f>
        <v>0</v>
      </c>
      <c r="AIP10" s="14">
        <f>$H$2*Data!AIP10</f>
        <v>0</v>
      </c>
      <c r="AIQ10" s="14">
        <f>$H$2*Data!AIQ10</f>
        <v>0</v>
      </c>
      <c r="AIR10" s="14">
        <f>$H$2*Data!AIR10</f>
        <v>0</v>
      </c>
      <c r="AIS10" s="15">
        <f>$H$2*Data!AIS10</f>
        <v>0</v>
      </c>
      <c r="AIT10" s="13">
        <f>$H$2*Data!AIT10</f>
        <v>0</v>
      </c>
      <c r="AIU10" s="14">
        <f>$H$2*Data!AIU10</f>
        <v>0</v>
      </c>
      <c r="AIV10" s="44">
        <f>$H$2*Data!AIV10</f>
        <v>0</v>
      </c>
      <c r="AIW10" s="44">
        <f>$H$2*Data!AIW10</f>
        <v>0</v>
      </c>
      <c r="AIX10" s="14">
        <f>$H$2*Data!AIX10</f>
        <v>0</v>
      </c>
      <c r="AIY10" s="14">
        <f>$H$2*Data!AIY10</f>
        <v>0</v>
      </c>
      <c r="AIZ10" s="14">
        <f>$H$2*Data!AIZ10</f>
        <v>0</v>
      </c>
      <c r="AJA10" s="14">
        <f>$H$2*Data!AJA10</f>
        <v>0</v>
      </c>
      <c r="AJB10" s="15">
        <f>$H$2*Data!AJB10</f>
        <v>0</v>
      </c>
      <c r="AJC10" s="13">
        <f>$H$2*Data!AJC10</f>
        <v>0</v>
      </c>
      <c r="AJD10" s="14">
        <f>$H$2*Data!AJD10</f>
        <v>0</v>
      </c>
      <c r="AJE10" s="44">
        <f>$H$2*Data!AJE10</f>
        <v>0</v>
      </c>
      <c r="AJF10" s="44">
        <f>$H$2*Data!AJF10</f>
        <v>0</v>
      </c>
      <c r="AJG10" s="14">
        <f>$H$2*Data!AJG10</f>
        <v>0</v>
      </c>
      <c r="AJH10" s="14">
        <f>$H$2*Data!AJH10</f>
        <v>0</v>
      </c>
      <c r="AJI10" s="14">
        <f>$H$2*Data!AJI10</f>
        <v>0</v>
      </c>
      <c r="AJJ10" s="14">
        <f>$H$2*Data!AJJ10</f>
        <v>0</v>
      </c>
      <c r="AJK10" s="15">
        <f>$H$2*Data!AJK10</f>
        <v>0</v>
      </c>
      <c r="AJL10" s="13">
        <f>$H$2*Data!AJL10</f>
        <v>0</v>
      </c>
      <c r="AJM10" s="14">
        <f>$H$2*Data!AJM10</f>
        <v>0</v>
      </c>
      <c r="AJN10" s="44">
        <f>$H$2*Data!AJN10</f>
        <v>0</v>
      </c>
      <c r="AJO10" s="44">
        <f>$H$2*Data!AJO10</f>
        <v>0</v>
      </c>
      <c r="AJP10" s="14">
        <f>$H$2*Data!AJP10</f>
        <v>0</v>
      </c>
      <c r="AJQ10" s="14">
        <f>$H$2*Data!AJQ10</f>
        <v>0</v>
      </c>
      <c r="AJR10" s="14">
        <f>$H$2*Data!AJR10</f>
        <v>0</v>
      </c>
      <c r="AJS10" s="14">
        <f>$H$2*Data!AJS10</f>
        <v>0</v>
      </c>
      <c r="AJT10" s="15">
        <f>$H$2*Data!AJT10</f>
        <v>0</v>
      </c>
      <c r="AJU10" s="13">
        <f>$H$2*Data!AJU10</f>
        <v>0</v>
      </c>
      <c r="AJV10" s="14">
        <f>$H$2*Data!AJV10</f>
        <v>0.87</v>
      </c>
      <c r="AJW10" s="44">
        <f>$H$2*Data!AJW10</f>
        <v>0.37</v>
      </c>
      <c r="AJX10" s="44">
        <f>$H$2*Data!AJX10</f>
        <v>0</v>
      </c>
      <c r="AJY10" s="14">
        <f>$H$2*Data!AJY10</f>
        <v>0</v>
      </c>
      <c r="AJZ10" s="14">
        <f>$H$2*Data!AJZ10</f>
        <v>0</v>
      </c>
      <c r="AKA10" s="14">
        <f>$H$2*Data!AKA10</f>
        <v>0</v>
      </c>
      <c r="AKB10" s="14">
        <f>$H$2*Data!AKB10</f>
        <v>0</v>
      </c>
      <c r="AKC10" s="15">
        <f>$H$2*Data!AKC10</f>
        <v>0</v>
      </c>
      <c r="AKD10" s="13">
        <f>$H$2*Data!AKD10</f>
        <v>0</v>
      </c>
      <c r="AKE10" s="14">
        <f>$H$2*Data!AKE10</f>
        <v>0</v>
      </c>
      <c r="AKF10" s="44">
        <f>$H$2*Data!AKF10</f>
        <v>0</v>
      </c>
      <c r="AKG10" s="44">
        <f>$H$2*Data!AKG10</f>
        <v>0</v>
      </c>
      <c r="AKH10" s="14">
        <f>$H$2*Data!AKH10</f>
        <v>0</v>
      </c>
      <c r="AKI10" s="14">
        <f>$H$2*Data!AKI10</f>
        <v>0</v>
      </c>
      <c r="AKJ10" s="14">
        <f>$H$2*Data!AKJ10</f>
        <v>0</v>
      </c>
      <c r="AKK10" s="14">
        <f>$H$2*Data!AKK10</f>
        <v>0</v>
      </c>
      <c r="AKL10" s="15">
        <f>$H$2*Data!AKL10</f>
        <v>0</v>
      </c>
      <c r="AKM10" s="13">
        <f>$H$2*Data!AKM10</f>
        <v>0</v>
      </c>
      <c r="AKN10" s="14">
        <f>$H$2*Data!AKN10</f>
        <v>0</v>
      </c>
      <c r="AKO10" s="44">
        <f>$H$2*Data!AKO10</f>
        <v>0</v>
      </c>
      <c r="AKP10" s="44">
        <f>$H$2*Data!AKP10</f>
        <v>0</v>
      </c>
      <c r="AKQ10" s="14">
        <f>$H$2*Data!AKQ10</f>
        <v>0</v>
      </c>
      <c r="AKR10" s="14">
        <f>$H$2*Data!AKR10</f>
        <v>0</v>
      </c>
      <c r="AKS10" s="14">
        <f>$H$2*Data!AKS10</f>
        <v>0</v>
      </c>
      <c r="AKT10" s="14">
        <f>$H$2*Data!AKT10</f>
        <v>0</v>
      </c>
      <c r="AKU10" s="15">
        <f>$H$2*Data!AKU10</f>
        <v>0</v>
      </c>
      <c r="AKV10" s="13">
        <f>$H$2*Data!AKV10</f>
        <v>0</v>
      </c>
      <c r="AKW10" s="14">
        <f>$H$2*Data!AKW10</f>
        <v>0</v>
      </c>
      <c r="AKX10" s="44">
        <f>$H$2*Data!AKX10</f>
        <v>0.56000000000000005</v>
      </c>
      <c r="AKY10" s="44">
        <f>$H$2*Data!AKY10</f>
        <v>0.15</v>
      </c>
      <c r="AKZ10" s="14">
        <f>$H$2*Data!AKZ10</f>
        <v>0</v>
      </c>
      <c r="ALA10" s="14">
        <f>$H$2*Data!ALA10</f>
        <v>0</v>
      </c>
      <c r="ALB10" s="14">
        <f>$H$2*Data!ALB10</f>
        <v>0</v>
      </c>
      <c r="ALC10" s="14">
        <f>$H$2*Data!ALC10</f>
        <v>0</v>
      </c>
      <c r="ALD10" s="15">
        <f>$H$2*Data!ALD10</f>
        <v>0</v>
      </c>
      <c r="ALE10" s="13">
        <f>$H$2*Data!ALE10</f>
        <v>0</v>
      </c>
      <c r="ALF10" s="14">
        <f>$H$2*Data!ALF10</f>
        <v>0</v>
      </c>
      <c r="ALG10" s="44">
        <f>$H$2*Data!ALG10</f>
        <v>0</v>
      </c>
      <c r="ALH10" s="44">
        <f>$H$2*Data!ALH10</f>
        <v>0</v>
      </c>
      <c r="ALI10" s="14">
        <f>$H$2*Data!ALI10</f>
        <v>0.57999999999999996</v>
      </c>
      <c r="ALJ10" s="14">
        <f>$H$2*Data!ALJ10</f>
        <v>0.02</v>
      </c>
      <c r="ALK10" s="14">
        <f>$H$2*Data!ALK10</f>
        <v>0</v>
      </c>
      <c r="ALL10" s="14">
        <f>$H$2*Data!ALL10</f>
        <v>0</v>
      </c>
      <c r="ALM10" s="15">
        <f>$H$2*Data!ALM10</f>
        <v>0</v>
      </c>
      <c r="ALN10" s="13">
        <f>$H$2*Data!ALN10</f>
        <v>0</v>
      </c>
      <c r="ALO10" s="14">
        <f>$H$2*Data!ALO10</f>
        <v>0</v>
      </c>
      <c r="ALP10" s="44">
        <f>$H$2*Data!ALP10</f>
        <v>0.11</v>
      </c>
      <c r="ALQ10" s="44">
        <f>$H$2*Data!ALQ10</f>
        <v>0.06</v>
      </c>
      <c r="ALR10" s="14">
        <f>$H$2*Data!ALR10</f>
        <v>0</v>
      </c>
      <c r="ALS10" s="14">
        <f>$H$2*Data!ALS10</f>
        <v>0</v>
      </c>
      <c r="ALT10" s="14">
        <f>$H$2*Data!ALT10</f>
        <v>0.14000000000000001</v>
      </c>
      <c r="ALU10" s="14">
        <f>$H$2*Data!ALU10</f>
        <v>0.57000000000000006</v>
      </c>
      <c r="ALV10" s="15">
        <f>$H$2*Data!ALV10</f>
        <v>0.17</v>
      </c>
      <c r="ALW10" s="13">
        <f>$H$2*Data!ALW10</f>
        <v>0</v>
      </c>
      <c r="ALX10" s="14">
        <f>$H$2*Data!ALX10</f>
        <v>0</v>
      </c>
      <c r="ALY10" s="44">
        <f>$H$2*Data!ALY10</f>
        <v>0</v>
      </c>
      <c r="ALZ10" s="44">
        <f>$H$2*Data!ALZ10</f>
        <v>0</v>
      </c>
      <c r="AMA10" s="14">
        <f>$H$2*Data!AMA10</f>
        <v>0.06</v>
      </c>
      <c r="AMB10" s="14">
        <f>$H$2*Data!AMB10</f>
        <v>0.61</v>
      </c>
      <c r="AMC10" s="14">
        <f>$H$2*Data!AMC10</f>
        <v>0.5</v>
      </c>
      <c r="AMD10" s="14">
        <f>$H$2*Data!AMD10</f>
        <v>0</v>
      </c>
      <c r="AME10" s="15">
        <f>$H$2*Data!AME10</f>
        <v>0</v>
      </c>
      <c r="AMF10" s="13">
        <f>$H$2*Data!AMF10</f>
        <v>0</v>
      </c>
      <c r="AMG10" s="14">
        <f>$H$2*Data!AMG10</f>
        <v>0</v>
      </c>
      <c r="AMH10" s="44">
        <f>$H$2*Data!AMH10</f>
        <v>0</v>
      </c>
      <c r="AMI10" s="44">
        <f>$H$2*Data!AMI10</f>
        <v>0</v>
      </c>
      <c r="AMJ10" s="14">
        <f>$H$2*Data!AMJ10</f>
        <v>0</v>
      </c>
      <c r="AMK10" s="14">
        <f>$H$2*Data!AMK10</f>
        <v>0</v>
      </c>
      <c r="AML10" s="14">
        <f>$H$2*Data!AML10</f>
        <v>0</v>
      </c>
      <c r="AMM10" s="14">
        <f>$H$2*Data!AMM10</f>
        <v>0</v>
      </c>
      <c r="AMN10" s="15">
        <f>$H$2*Data!AMN10</f>
        <v>0</v>
      </c>
      <c r="AMO10" s="13">
        <f>$H$2*Data!AMO10</f>
        <v>0</v>
      </c>
      <c r="AMP10" s="14">
        <f>$H$2*Data!AMP10</f>
        <v>0</v>
      </c>
      <c r="AMQ10" s="44">
        <f>$H$2*Data!AMQ10</f>
        <v>0</v>
      </c>
      <c r="AMR10" s="44">
        <f>$H$2*Data!AMR10</f>
        <v>0</v>
      </c>
      <c r="AMS10" s="14">
        <f>$H$2*Data!AMS10</f>
        <v>0</v>
      </c>
      <c r="AMT10" s="14">
        <f>$H$2*Data!AMT10</f>
        <v>0.96</v>
      </c>
      <c r="AMU10" s="14">
        <f>$H$2*Data!AMU10</f>
        <v>1.25</v>
      </c>
      <c r="AMV10" s="14">
        <f>$H$2*Data!AMV10</f>
        <v>0</v>
      </c>
      <c r="AMW10" s="15">
        <f>$H$2*Data!AMW10</f>
        <v>0</v>
      </c>
      <c r="AMX10" s="13">
        <f>$H$2*Data!AMX10</f>
        <v>0</v>
      </c>
      <c r="AMY10" s="14">
        <f>$H$2*Data!AMY10</f>
        <v>0</v>
      </c>
      <c r="AMZ10" s="44">
        <f>$H$2*Data!AMZ10</f>
        <v>0.49</v>
      </c>
      <c r="ANA10" s="44">
        <f>$H$2*Data!ANA10</f>
        <v>0</v>
      </c>
      <c r="ANB10" s="14">
        <f>$H$2*Data!ANB10</f>
        <v>0</v>
      </c>
      <c r="ANC10" s="14">
        <f>$H$2*Data!ANC10</f>
        <v>0</v>
      </c>
      <c r="AND10" s="14">
        <f>$H$2*Data!AND10</f>
        <v>0</v>
      </c>
      <c r="ANE10" s="14">
        <f>$H$2*Data!ANE10</f>
        <v>0</v>
      </c>
      <c r="ANF10" s="15">
        <f>$H$2*Data!ANF10</f>
        <v>0</v>
      </c>
      <c r="ANG10" s="13">
        <f>$H$2*Data!ANG10</f>
        <v>0</v>
      </c>
      <c r="ANH10" s="14">
        <f>$H$2*Data!ANH10</f>
        <v>0</v>
      </c>
      <c r="ANI10" s="44">
        <f>$H$2*Data!ANI10</f>
        <v>0</v>
      </c>
      <c r="ANJ10" s="44">
        <f>$H$2*Data!ANJ10</f>
        <v>0</v>
      </c>
      <c r="ANK10" s="14">
        <f>$H$2*Data!ANK10</f>
        <v>0</v>
      </c>
      <c r="ANL10" s="14">
        <f>$H$2*Data!ANL10</f>
        <v>0</v>
      </c>
      <c r="ANM10" s="14">
        <f>$H$2*Data!ANM10</f>
        <v>0</v>
      </c>
      <c r="ANN10" s="14">
        <f>$H$2*Data!ANN10</f>
        <v>0</v>
      </c>
      <c r="ANO10" s="15">
        <f>$H$2*Data!ANO10</f>
        <v>0</v>
      </c>
      <c r="ANP10" s="13">
        <f>$H$2*Data!ANP10</f>
        <v>0</v>
      </c>
      <c r="ANQ10" s="14">
        <f>$H$2*Data!ANQ10</f>
        <v>0</v>
      </c>
      <c r="ANR10" s="44">
        <f>$H$2*Data!ANR10</f>
        <v>0</v>
      </c>
      <c r="ANS10" s="44">
        <f>$H$2*Data!ANS10</f>
        <v>0</v>
      </c>
      <c r="ANT10" s="14">
        <f>$H$2*Data!ANT10</f>
        <v>0</v>
      </c>
      <c r="ANU10" s="14">
        <f>$H$2*Data!ANU10</f>
        <v>0</v>
      </c>
      <c r="ANV10" s="14">
        <f>$H$2*Data!ANV10</f>
        <v>0</v>
      </c>
      <c r="ANW10" s="14">
        <f>$H$2*Data!ANW10</f>
        <v>0</v>
      </c>
      <c r="ANX10" s="15">
        <f>$H$2*Data!ANX10</f>
        <v>0</v>
      </c>
      <c r="ANY10" s="13">
        <f>$H$2*Data!ANY10</f>
        <v>0</v>
      </c>
      <c r="ANZ10" s="14">
        <f>$H$2*Data!ANZ10</f>
        <v>0</v>
      </c>
      <c r="AOA10" s="44">
        <f>$H$2*Data!AOA10</f>
        <v>0</v>
      </c>
      <c r="AOB10" s="44">
        <f>$H$2*Data!AOB10</f>
        <v>0</v>
      </c>
      <c r="AOC10" s="14">
        <f>$H$2*Data!AOC10</f>
        <v>0</v>
      </c>
      <c r="AOD10" s="14">
        <f>$H$2*Data!AOD10</f>
        <v>0</v>
      </c>
      <c r="AOE10" s="14">
        <f>$H$2*Data!AOE10</f>
        <v>0</v>
      </c>
      <c r="AOF10" s="14">
        <f>$H$2*Data!AOF10</f>
        <v>0</v>
      </c>
      <c r="AOG10" s="15">
        <f>$H$2*Data!AOG10</f>
        <v>0</v>
      </c>
      <c r="AOH10" s="13">
        <f>$H$2*Data!AOH10</f>
        <v>0</v>
      </c>
      <c r="AOI10" s="14">
        <f>$H$2*Data!AOI10</f>
        <v>0</v>
      </c>
      <c r="AOJ10" s="44">
        <f>$H$2*Data!AOJ10</f>
        <v>0</v>
      </c>
      <c r="AOK10" s="44">
        <f>$H$2*Data!AOK10</f>
        <v>0</v>
      </c>
      <c r="AOL10" s="14">
        <f>$H$2*Data!AOL10</f>
        <v>0</v>
      </c>
      <c r="AOM10" s="14">
        <f>$H$2*Data!AOM10</f>
        <v>0</v>
      </c>
      <c r="AON10" s="14">
        <f>$H$2*Data!AON10</f>
        <v>0</v>
      </c>
      <c r="AOO10" s="14">
        <f>$H$2*Data!AOO10</f>
        <v>0</v>
      </c>
      <c r="AOP10" s="15">
        <f>$H$2*Data!AOP10</f>
        <v>0</v>
      </c>
      <c r="AOQ10" s="13">
        <f>$H$2*Data!AOQ10</f>
        <v>0</v>
      </c>
      <c r="AOR10" s="14">
        <f>$H$2*Data!AOR10</f>
        <v>0</v>
      </c>
      <c r="AOS10" s="44">
        <f>$H$2*Data!AOS10</f>
        <v>0</v>
      </c>
      <c r="AOT10" s="44">
        <f>$H$2*Data!AOT10</f>
        <v>0</v>
      </c>
      <c r="AOU10" s="14">
        <f>$H$2*Data!AOU10</f>
        <v>0</v>
      </c>
      <c r="AOV10" s="14">
        <f>$H$2*Data!AOV10</f>
        <v>0</v>
      </c>
      <c r="AOW10" s="14">
        <f>$H$2*Data!AOW10</f>
        <v>0</v>
      </c>
      <c r="AOX10" s="14">
        <f>$H$2*Data!AOX10</f>
        <v>0</v>
      </c>
      <c r="AOY10" s="15">
        <f>$H$2*Data!AOY10</f>
        <v>0</v>
      </c>
      <c r="AOZ10" s="13">
        <f>$H$2*Data!AOZ10</f>
        <v>0</v>
      </c>
      <c r="APA10" s="14">
        <f>$H$2*Data!APA10</f>
        <v>0</v>
      </c>
      <c r="APB10" s="44">
        <f>$H$2*Data!APB10</f>
        <v>0</v>
      </c>
      <c r="APC10" s="44">
        <f>$H$2*Data!APC10</f>
        <v>0</v>
      </c>
      <c r="APD10" s="14">
        <f>$H$2*Data!APD10</f>
        <v>0</v>
      </c>
      <c r="APE10" s="14">
        <f>$H$2*Data!APE10</f>
        <v>0</v>
      </c>
      <c r="APF10" s="14">
        <f>$H$2*Data!APF10</f>
        <v>0</v>
      </c>
      <c r="APG10" s="14">
        <f>$H$2*Data!APG10</f>
        <v>0</v>
      </c>
      <c r="APH10" s="15">
        <f>$H$2*Data!APH10</f>
        <v>0</v>
      </c>
      <c r="API10" s="13">
        <f>$H$2*Data!API10</f>
        <v>0</v>
      </c>
      <c r="APJ10" s="14">
        <f>$H$2*Data!APJ10</f>
        <v>0</v>
      </c>
      <c r="APK10" s="44">
        <f>$H$2*Data!APK10</f>
        <v>0</v>
      </c>
      <c r="APL10" s="44">
        <f>$H$2*Data!APL10</f>
        <v>0</v>
      </c>
      <c r="APM10" s="14">
        <f>$H$2*Data!APM10</f>
        <v>0</v>
      </c>
      <c r="APN10" s="14">
        <f>$H$2*Data!APN10</f>
        <v>0.24</v>
      </c>
      <c r="APO10" s="14">
        <f>$H$2*Data!APO10</f>
        <v>0.62</v>
      </c>
      <c r="APP10" s="14">
        <f>$H$2*Data!APP10</f>
        <v>0.26</v>
      </c>
      <c r="APQ10" s="15">
        <f>$H$2*Data!APQ10</f>
        <v>0</v>
      </c>
      <c r="APR10" s="13">
        <f>$H$2*Data!APR10</f>
        <v>0</v>
      </c>
      <c r="APS10" s="14">
        <f>$H$2*Data!APS10</f>
        <v>0</v>
      </c>
      <c r="APT10" s="44">
        <f>$H$2*Data!APT10</f>
        <v>0</v>
      </c>
      <c r="APU10" s="44">
        <f>$H$2*Data!APU10</f>
        <v>0</v>
      </c>
      <c r="APV10" s="14">
        <f>$H$2*Data!APV10</f>
        <v>0</v>
      </c>
      <c r="APW10" s="14">
        <f>$H$2*Data!APW10</f>
        <v>0</v>
      </c>
      <c r="APX10" s="14">
        <f>$H$2*Data!APX10</f>
        <v>0</v>
      </c>
      <c r="APY10" s="14">
        <f>$H$2*Data!APY10</f>
        <v>0</v>
      </c>
      <c r="APZ10" s="15">
        <f>$H$2*Data!APZ10</f>
        <v>0</v>
      </c>
      <c r="AQA10" s="13">
        <f>$H$2*Data!AQA10</f>
        <v>0</v>
      </c>
      <c r="AQB10" s="14">
        <f>$H$2*Data!AQB10</f>
        <v>0</v>
      </c>
      <c r="AQC10" s="44">
        <f>$H$2*Data!AQC10</f>
        <v>1.1599999999999999</v>
      </c>
      <c r="AQD10" s="44">
        <f>$H$2*Data!AQD10</f>
        <v>1.9000000000000001</v>
      </c>
      <c r="AQE10" s="14">
        <f>$H$2*Data!AQE10</f>
        <v>1.49</v>
      </c>
      <c r="AQF10" s="14">
        <f>$H$2*Data!AQF10</f>
        <v>0.61</v>
      </c>
      <c r="AQG10" s="14">
        <f>$H$2*Data!AQG10</f>
        <v>0.09</v>
      </c>
      <c r="AQH10" s="14">
        <f>$H$2*Data!AQH10</f>
        <v>0.04</v>
      </c>
      <c r="AQI10" s="15">
        <f>$H$2*Data!AQI10</f>
        <v>0</v>
      </c>
      <c r="AQJ10" s="13">
        <f>$H$2*Data!AQJ10</f>
        <v>0</v>
      </c>
      <c r="AQK10" s="14">
        <f>$H$2*Data!AQK10</f>
        <v>0</v>
      </c>
      <c r="AQL10" s="44">
        <f>$H$2*Data!AQL10</f>
        <v>0</v>
      </c>
      <c r="AQM10" s="44">
        <f>$H$2*Data!AQM10</f>
        <v>0</v>
      </c>
      <c r="AQN10" s="14">
        <f>$H$2*Data!AQN10</f>
        <v>0</v>
      </c>
      <c r="AQO10" s="14">
        <f>$H$2*Data!AQO10</f>
        <v>0</v>
      </c>
      <c r="AQP10" s="14">
        <f>$H$2*Data!AQP10</f>
        <v>0</v>
      </c>
      <c r="AQQ10" s="14">
        <f>$H$2*Data!AQQ10</f>
        <v>0</v>
      </c>
      <c r="AQR10" s="15">
        <f>$H$2*Data!AQR10</f>
        <v>0</v>
      </c>
      <c r="AQS10" s="13">
        <f>$H$2*Data!AQS10</f>
        <v>0</v>
      </c>
      <c r="AQT10" s="14">
        <f>$H$2*Data!AQT10</f>
        <v>0</v>
      </c>
      <c r="AQU10" s="44">
        <f>$H$2*Data!AQU10</f>
        <v>0</v>
      </c>
      <c r="AQV10" s="44">
        <f>$H$2*Data!AQV10</f>
        <v>0</v>
      </c>
      <c r="AQW10" s="14">
        <f>$H$2*Data!AQW10</f>
        <v>0</v>
      </c>
      <c r="AQX10" s="14">
        <f>$H$2*Data!AQX10</f>
        <v>0.01</v>
      </c>
      <c r="AQY10" s="14">
        <f>$H$2*Data!AQY10</f>
        <v>0</v>
      </c>
      <c r="AQZ10" s="14">
        <f>$H$2*Data!AQZ10</f>
        <v>0</v>
      </c>
      <c r="ARA10" s="15">
        <f>$H$2*Data!ARA10</f>
        <v>0</v>
      </c>
      <c r="ARB10" s="13">
        <f>$H$2*Data!ARB10</f>
        <v>0</v>
      </c>
      <c r="ARC10" s="14">
        <f>$H$2*Data!ARC10</f>
        <v>0.01</v>
      </c>
      <c r="ARD10" s="44">
        <f>$H$2*Data!ARD10</f>
        <v>0.01</v>
      </c>
      <c r="ARE10" s="44">
        <f>$H$2*Data!ARE10</f>
        <v>0</v>
      </c>
      <c r="ARF10" s="14">
        <f>$H$2*Data!ARF10</f>
        <v>0</v>
      </c>
      <c r="ARG10" s="14">
        <f>$H$2*Data!ARG10</f>
        <v>0</v>
      </c>
      <c r="ARH10" s="14">
        <f>$H$2*Data!ARH10</f>
        <v>0</v>
      </c>
      <c r="ARI10" s="14">
        <f>$H$2*Data!ARI10</f>
        <v>0.01</v>
      </c>
      <c r="ARJ10" s="15">
        <f>$H$2*Data!ARJ10</f>
        <v>0</v>
      </c>
      <c r="ARK10" s="13">
        <f>$H$2*Data!ARK10</f>
        <v>0</v>
      </c>
      <c r="ARL10" s="14">
        <f>$H$2*Data!ARL10</f>
        <v>0</v>
      </c>
      <c r="ARM10" s="44">
        <f>$H$2*Data!ARM10</f>
        <v>0</v>
      </c>
      <c r="ARN10" s="44">
        <f>$H$2*Data!ARN10</f>
        <v>0</v>
      </c>
      <c r="ARO10" s="14">
        <f>$H$2*Data!ARO10</f>
        <v>0</v>
      </c>
      <c r="ARP10" s="14">
        <f>$H$2*Data!ARP10</f>
        <v>0</v>
      </c>
      <c r="ARQ10" s="14">
        <f>$H$2*Data!ARQ10</f>
        <v>0</v>
      </c>
      <c r="ARR10" s="14">
        <f>$H$2*Data!ARR10</f>
        <v>0</v>
      </c>
      <c r="ARS10" s="15">
        <f>$H$2*Data!ARS10</f>
        <v>0</v>
      </c>
      <c r="ART10" s="13">
        <f>$H$2*Data!ART10</f>
        <v>0</v>
      </c>
      <c r="ARU10" s="14">
        <f>$H$2*Data!ARU10</f>
        <v>0</v>
      </c>
      <c r="ARV10" s="44">
        <f>$H$2*Data!ARV10</f>
        <v>0</v>
      </c>
      <c r="ARW10" s="44">
        <f>$H$2*Data!ARW10</f>
        <v>0</v>
      </c>
      <c r="ARX10" s="14">
        <f>$H$2*Data!ARX10</f>
        <v>0</v>
      </c>
      <c r="ARY10" s="14">
        <f>$H$2*Data!ARY10</f>
        <v>0</v>
      </c>
      <c r="ARZ10" s="14">
        <f>$H$2*Data!ARZ10</f>
        <v>0</v>
      </c>
      <c r="ASA10" s="14">
        <f>$H$2*Data!ASA10</f>
        <v>0</v>
      </c>
      <c r="ASB10" s="15">
        <f>$H$2*Data!ASB10</f>
        <v>0</v>
      </c>
      <c r="ASC10" s="13">
        <f>$H$2*Data!ASC10</f>
        <v>0</v>
      </c>
      <c r="ASD10" s="14">
        <f>$H$2*Data!ASD10</f>
        <v>0</v>
      </c>
      <c r="ASE10" s="44">
        <f>$H$2*Data!ASE10</f>
        <v>0</v>
      </c>
      <c r="ASF10" s="44">
        <f>$H$2*Data!ASF10</f>
        <v>1.07</v>
      </c>
      <c r="ASG10" s="14">
        <f>$H$2*Data!ASG10</f>
        <v>0.47000000000000003</v>
      </c>
      <c r="ASH10" s="14">
        <f>$H$2*Data!ASH10</f>
        <v>0</v>
      </c>
      <c r="ASI10" s="14">
        <f>$H$2*Data!ASI10</f>
        <v>0</v>
      </c>
      <c r="ASJ10" s="14">
        <f>$H$2*Data!ASJ10</f>
        <v>0</v>
      </c>
      <c r="ASK10" s="15">
        <f>$H$2*Data!ASK10</f>
        <v>0</v>
      </c>
      <c r="ASL10" s="13">
        <f>$H$2*Data!ASL10</f>
        <v>0</v>
      </c>
      <c r="ASM10" s="14">
        <f>$H$2*Data!ASM10</f>
        <v>0</v>
      </c>
      <c r="ASN10" s="44">
        <f>$H$2*Data!ASN10</f>
        <v>0</v>
      </c>
      <c r="ASO10" s="44">
        <f>$H$2*Data!ASO10</f>
        <v>0.65</v>
      </c>
      <c r="ASP10" s="14">
        <f>$H$2*Data!ASP10</f>
        <v>0.47000000000000003</v>
      </c>
      <c r="ASQ10" s="14">
        <f>$H$2*Data!ASQ10</f>
        <v>0</v>
      </c>
      <c r="ASR10" s="14">
        <f>$H$2*Data!ASR10</f>
        <v>0</v>
      </c>
      <c r="ASS10" s="14">
        <f>$H$2*Data!ASS10</f>
        <v>0</v>
      </c>
      <c r="AST10" s="15">
        <f>$H$2*Data!AST10</f>
        <v>0</v>
      </c>
      <c r="ASU10" s="13">
        <f>$H$2*Data!ASU10</f>
        <v>0</v>
      </c>
      <c r="ASV10" s="14">
        <f>$H$2*Data!ASV10</f>
        <v>0</v>
      </c>
      <c r="ASW10" s="44">
        <f>$H$2*Data!ASW10</f>
        <v>0</v>
      </c>
      <c r="ASX10" s="44">
        <f>$H$2*Data!ASX10</f>
        <v>0.66</v>
      </c>
      <c r="ASY10" s="14">
        <f>$H$2*Data!ASY10</f>
        <v>0.44</v>
      </c>
      <c r="ASZ10" s="14">
        <f>$H$2*Data!ASZ10</f>
        <v>0</v>
      </c>
      <c r="ATA10" s="14">
        <f>$H$2*Data!ATA10</f>
        <v>0</v>
      </c>
      <c r="ATB10" s="14">
        <f>$H$2*Data!ATB10</f>
        <v>0</v>
      </c>
      <c r="ATC10" s="15">
        <f>$H$2*Data!ATC10</f>
        <v>0</v>
      </c>
      <c r="ATD10" s="13">
        <f>$H$2*Data!ATD10</f>
        <v>0</v>
      </c>
      <c r="ATE10" s="14">
        <f>$H$2*Data!ATE10</f>
        <v>0</v>
      </c>
      <c r="ATF10" s="44">
        <f>$H$2*Data!ATF10</f>
        <v>0.2</v>
      </c>
      <c r="ATG10" s="44">
        <f>$H$2*Data!ATG10</f>
        <v>1.9000000000000001</v>
      </c>
      <c r="ATH10" s="14">
        <f>$H$2*Data!ATH10</f>
        <v>0.2</v>
      </c>
      <c r="ATI10" s="14">
        <f>$H$2*Data!ATI10</f>
        <v>0</v>
      </c>
      <c r="ATJ10" s="14">
        <f>$H$2*Data!ATJ10</f>
        <v>0</v>
      </c>
      <c r="ATK10" s="14">
        <f>$H$2*Data!ATK10</f>
        <v>0</v>
      </c>
      <c r="ATL10" s="15">
        <f>$H$2*Data!ATL10</f>
        <v>0</v>
      </c>
      <c r="ATM10" s="13">
        <f>$H$2*Data!ATM10</f>
        <v>0</v>
      </c>
      <c r="ATN10" s="14">
        <f>$H$2*Data!ATN10</f>
        <v>0</v>
      </c>
      <c r="ATO10" s="44">
        <f>$H$2*Data!ATO10</f>
        <v>0</v>
      </c>
      <c r="ATP10" s="44">
        <f>$H$2*Data!ATP10</f>
        <v>0</v>
      </c>
      <c r="ATQ10" s="14">
        <f>$H$2*Data!ATQ10</f>
        <v>0</v>
      </c>
      <c r="ATR10" s="14">
        <f>$H$2*Data!ATR10</f>
        <v>0.05</v>
      </c>
      <c r="ATS10" s="14">
        <f>$H$2*Data!ATS10</f>
        <v>1.69</v>
      </c>
      <c r="ATT10" s="14">
        <f>$H$2*Data!ATT10</f>
        <v>0.94000000000000006</v>
      </c>
      <c r="ATU10" s="15">
        <f>$H$2*Data!ATU10</f>
        <v>0</v>
      </c>
      <c r="ATV10" s="13">
        <f>$H$2*Data!ATV10</f>
        <v>0</v>
      </c>
      <c r="ATW10" s="14">
        <f>$H$2*Data!ATW10</f>
        <v>0</v>
      </c>
      <c r="ATX10" s="44">
        <f>$H$2*Data!ATX10</f>
        <v>0.01</v>
      </c>
      <c r="ATY10" s="44">
        <f>$H$2*Data!ATY10</f>
        <v>0</v>
      </c>
      <c r="ATZ10" s="14">
        <f>$H$2*Data!ATZ10</f>
        <v>0</v>
      </c>
      <c r="AUA10" s="14">
        <f>$H$2*Data!AUA10</f>
        <v>0</v>
      </c>
      <c r="AUB10" s="14">
        <f>$H$2*Data!AUB10</f>
        <v>0</v>
      </c>
      <c r="AUC10" s="14">
        <f>$H$2*Data!AUC10</f>
        <v>0</v>
      </c>
      <c r="AUD10" s="15">
        <f>$H$2*Data!AUD10</f>
        <v>0</v>
      </c>
      <c r="AUE10" s="13">
        <f>$H$2*Data!AUE10</f>
        <v>0</v>
      </c>
      <c r="AUF10" s="14">
        <f>$H$2*Data!AUF10</f>
        <v>0.33</v>
      </c>
      <c r="AUG10" s="44">
        <f>$H$2*Data!AUG10</f>
        <v>0.63</v>
      </c>
      <c r="AUH10" s="44">
        <f>$H$2*Data!AUH10</f>
        <v>0</v>
      </c>
      <c r="AUI10" s="14">
        <f>$H$2*Data!AUI10</f>
        <v>0</v>
      </c>
      <c r="AUJ10" s="14">
        <f>$H$2*Data!AUJ10</f>
        <v>0</v>
      </c>
      <c r="AUK10" s="14">
        <f>$H$2*Data!AUK10</f>
        <v>0</v>
      </c>
      <c r="AUL10" s="14">
        <f>$H$2*Data!AUL10</f>
        <v>0</v>
      </c>
      <c r="AUM10" s="15">
        <f>$H$2*Data!AUM10</f>
        <v>0</v>
      </c>
      <c r="AUN10" s="13">
        <f>$H$2*Data!AUN10</f>
        <v>0</v>
      </c>
      <c r="AUO10" s="14">
        <f>$H$2*Data!AUO10</f>
        <v>0</v>
      </c>
      <c r="AUP10" s="44">
        <f>$H$2*Data!AUP10</f>
        <v>0</v>
      </c>
      <c r="AUQ10" s="44">
        <f>$H$2*Data!AUQ10</f>
        <v>0</v>
      </c>
      <c r="AUR10" s="14">
        <f>$H$2*Data!AUR10</f>
        <v>0</v>
      </c>
      <c r="AUS10" s="14">
        <f>$H$2*Data!AUS10</f>
        <v>0</v>
      </c>
      <c r="AUT10" s="14">
        <f>$H$2*Data!AUT10</f>
        <v>0</v>
      </c>
      <c r="AUU10" s="14">
        <f>$H$2*Data!AUU10</f>
        <v>0</v>
      </c>
      <c r="AUV10" s="15">
        <f>$H$2*Data!AUV10</f>
        <v>0</v>
      </c>
      <c r="AUW10" s="13">
        <f>$H$2*Data!AUW10</f>
        <v>1.7</v>
      </c>
      <c r="AUX10" s="14">
        <f>$H$2*Data!AUX10</f>
        <v>1.9100000000000001</v>
      </c>
      <c r="AUY10" s="44">
        <f>$H$2*Data!AUY10</f>
        <v>1.3800000000000001</v>
      </c>
      <c r="AUZ10" s="44">
        <f>$H$2*Data!AUZ10</f>
        <v>0.2</v>
      </c>
      <c r="AVA10" s="14">
        <f>$H$2*Data!AVA10</f>
        <v>0.11</v>
      </c>
      <c r="AVB10" s="14">
        <f>$H$2*Data!AVB10</f>
        <v>0.70000000000000007</v>
      </c>
      <c r="AVC10" s="14">
        <f>$H$2*Data!AVC10</f>
        <v>0</v>
      </c>
      <c r="AVD10" s="14">
        <f>$H$2*Data!AVD10</f>
        <v>0.01</v>
      </c>
      <c r="AVE10" s="15">
        <f>$H$2*Data!AVE10</f>
        <v>0</v>
      </c>
      <c r="AVF10" s="13">
        <f>$H$2*Data!AVF10</f>
        <v>0</v>
      </c>
      <c r="AVG10" s="14">
        <f>$H$2*Data!AVG10</f>
        <v>0</v>
      </c>
      <c r="AVH10" s="44">
        <f>$H$2*Data!AVH10</f>
        <v>0.24</v>
      </c>
      <c r="AVI10" s="44">
        <f>$H$2*Data!AVI10</f>
        <v>1.1100000000000001</v>
      </c>
      <c r="AVJ10" s="14">
        <f>$H$2*Data!AVJ10</f>
        <v>1.1100000000000001</v>
      </c>
      <c r="AVK10" s="14">
        <f>$H$2*Data!AVK10</f>
        <v>0.03</v>
      </c>
      <c r="AVL10" s="14">
        <f>$H$2*Data!AVL10</f>
        <v>0</v>
      </c>
      <c r="AVM10" s="14">
        <f>$H$2*Data!AVM10</f>
        <v>0</v>
      </c>
      <c r="AVN10" s="15">
        <f>$H$2*Data!AVN10</f>
        <v>0</v>
      </c>
      <c r="AVO10" s="13">
        <f>$H$2*Data!AVO10</f>
        <v>0</v>
      </c>
      <c r="AVP10" s="14">
        <f>$H$2*Data!AVP10</f>
        <v>0</v>
      </c>
      <c r="AVQ10" s="44">
        <f>$H$2*Data!AVQ10</f>
        <v>0</v>
      </c>
      <c r="AVR10" s="44">
        <f>$H$2*Data!AVR10</f>
        <v>0</v>
      </c>
      <c r="AVS10" s="14">
        <f>$H$2*Data!AVS10</f>
        <v>0</v>
      </c>
      <c r="AVT10" s="14">
        <f>$H$2*Data!AVT10</f>
        <v>0</v>
      </c>
      <c r="AVU10" s="14">
        <f>$H$2*Data!AVU10</f>
        <v>0</v>
      </c>
      <c r="AVV10" s="14">
        <f>$H$2*Data!AVV10</f>
        <v>0</v>
      </c>
      <c r="AVW10" s="15">
        <f>$H$2*Data!AVW10</f>
        <v>0</v>
      </c>
      <c r="AVX10" s="13">
        <f>$H$2*Data!AVX10</f>
        <v>0</v>
      </c>
      <c r="AVY10" s="14">
        <f>$H$2*Data!AVY10</f>
        <v>0</v>
      </c>
      <c r="AVZ10" s="44">
        <f>$H$2*Data!AVZ10</f>
        <v>0</v>
      </c>
      <c r="AWA10" s="44">
        <f>$H$2*Data!AWA10</f>
        <v>1.36</v>
      </c>
      <c r="AWB10" s="14">
        <f>$H$2*Data!AWB10</f>
        <v>1.79</v>
      </c>
      <c r="AWC10" s="14">
        <f>$H$2*Data!AWC10</f>
        <v>0.23</v>
      </c>
      <c r="AWD10" s="14">
        <f>$H$2*Data!AWD10</f>
        <v>0</v>
      </c>
      <c r="AWE10" s="14">
        <f>$H$2*Data!AWE10</f>
        <v>0</v>
      </c>
      <c r="AWF10" s="15">
        <f>$H$2*Data!AWF10</f>
        <v>0</v>
      </c>
      <c r="AWG10" s="13">
        <f>$H$2*Data!AWG10</f>
        <v>0</v>
      </c>
      <c r="AWH10" s="14">
        <f>$H$2*Data!AWH10</f>
        <v>0</v>
      </c>
      <c r="AWI10" s="44">
        <f>$H$2*Data!AWI10</f>
        <v>0</v>
      </c>
      <c r="AWJ10" s="44">
        <f>$H$2*Data!AWJ10</f>
        <v>0</v>
      </c>
      <c r="AWK10" s="14">
        <f>$H$2*Data!AWK10</f>
        <v>0</v>
      </c>
      <c r="AWL10" s="14">
        <f>$H$2*Data!AWL10</f>
        <v>0</v>
      </c>
      <c r="AWM10" s="14">
        <f>$H$2*Data!AWM10</f>
        <v>0</v>
      </c>
      <c r="AWN10" s="14">
        <f>$H$2*Data!AWN10</f>
        <v>0</v>
      </c>
      <c r="AWO10" s="15">
        <f>$H$2*Data!AWO10</f>
        <v>0</v>
      </c>
      <c r="AWP10" s="13">
        <f>$H$2*Data!AWP10</f>
        <v>0</v>
      </c>
      <c r="AWQ10" s="14">
        <f>$H$2*Data!AWQ10</f>
        <v>0.76</v>
      </c>
      <c r="AWR10" s="44">
        <f>$H$2*Data!AWR10</f>
        <v>0.85</v>
      </c>
      <c r="AWS10" s="44">
        <f>$H$2*Data!AWS10</f>
        <v>0</v>
      </c>
      <c r="AWT10" s="14">
        <f>$H$2*Data!AWT10</f>
        <v>0</v>
      </c>
      <c r="AWU10" s="14">
        <f>$H$2*Data!AWU10</f>
        <v>0</v>
      </c>
      <c r="AWV10" s="14">
        <f>$H$2*Data!AWV10</f>
        <v>0</v>
      </c>
      <c r="AWW10" s="14">
        <f>$H$2*Data!AWW10</f>
        <v>0</v>
      </c>
      <c r="AWX10" s="15">
        <f>$H$2*Data!AWX10</f>
        <v>0</v>
      </c>
      <c r="AWY10" s="13">
        <f>$H$2*Data!AWY10</f>
        <v>0</v>
      </c>
      <c r="AWZ10" s="14">
        <f>$H$2*Data!AWZ10</f>
        <v>0</v>
      </c>
      <c r="AXA10" s="44">
        <f>$H$2*Data!AXA10</f>
        <v>0</v>
      </c>
      <c r="AXB10" s="44">
        <f>$H$2*Data!AXB10</f>
        <v>0</v>
      </c>
      <c r="AXC10" s="14">
        <f>$H$2*Data!AXC10</f>
        <v>0</v>
      </c>
      <c r="AXD10" s="14">
        <f>$H$2*Data!AXD10</f>
        <v>0</v>
      </c>
      <c r="AXE10" s="14">
        <f>$H$2*Data!AXE10</f>
        <v>0</v>
      </c>
      <c r="AXF10" s="14">
        <f>$H$2*Data!AXF10</f>
        <v>0</v>
      </c>
      <c r="AXG10" s="15">
        <f>$H$2*Data!AXG10</f>
        <v>0</v>
      </c>
      <c r="AXH10" s="13">
        <f>$H$2*Data!AXH10</f>
        <v>0</v>
      </c>
      <c r="AXI10" s="14">
        <f>$H$2*Data!AXI10</f>
        <v>0</v>
      </c>
      <c r="AXJ10" s="44">
        <f>$H$2*Data!AXJ10</f>
        <v>0</v>
      </c>
      <c r="AXK10" s="44">
        <f>$H$2*Data!AXK10</f>
        <v>0</v>
      </c>
      <c r="AXL10" s="14">
        <f>$H$2*Data!AXL10</f>
        <v>0</v>
      </c>
      <c r="AXM10" s="14">
        <f>$H$2*Data!AXM10</f>
        <v>0</v>
      </c>
      <c r="AXN10" s="14">
        <f>$H$2*Data!AXN10</f>
        <v>0</v>
      </c>
      <c r="AXO10" s="14">
        <f>$H$2*Data!AXO10</f>
        <v>0</v>
      </c>
      <c r="AXP10" s="15">
        <f>$H$2*Data!AXP10</f>
        <v>0</v>
      </c>
      <c r="AXQ10" s="13">
        <f>$H$2*Data!AXQ10</f>
        <v>0</v>
      </c>
      <c r="AXR10" s="14">
        <f>$H$2*Data!AXR10</f>
        <v>2.48</v>
      </c>
      <c r="AXS10" s="44">
        <f>$H$2*Data!AXS10</f>
        <v>1.99</v>
      </c>
      <c r="AXT10" s="44">
        <f>$H$2*Data!AXT10</f>
        <v>1.31</v>
      </c>
      <c r="AXU10" s="14">
        <f>$H$2*Data!AXU10</f>
        <v>0.73</v>
      </c>
      <c r="AXV10" s="14">
        <f>$H$2*Data!AXV10</f>
        <v>0.03</v>
      </c>
      <c r="AXW10" s="14">
        <f>$H$2*Data!AXW10</f>
        <v>0</v>
      </c>
      <c r="AXX10" s="14">
        <f>$H$2*Data!AXX10</f>
        <v>0</v>
      </c>
      <c r="AXY10" s="15">
        <f>$H$2*Data!AXY10</f>
        <v>0</v>
      </c>
      <c r="AXZ10" s="13">
        <f>$H$2*Data!AXZ10</f>
        <v>0</v>
      </c>
      <c r="AYA10" s="14">
        <f>$H$2*Data!AYA10</f>
        <v>0</v>
      </c>
      <c r="AYB10" s="44">
        <f>$H$2*Data!AYB10</f>
        <v>0</v>
      </c>
      <c r="AYC10" s="44">
        <f>$H$2*Data!AYC10</f>
        <v>0</v>
      </c>
      <c r="AYD10" s="14">
        <f>$H$2*Data!AYD10</f>
        <v>0</v>
      </c>
      <c r="AYE10" s="14">
        <f>$H$2*Data!AYE10</f>
        <v>0</v>
      </c>
      <c r="AYF10" s="14">
        <f>$H$2*Data!AYF10</f>
        <v>0</v>
      </c>
      <c r="AYG10" s="14">
        <f>$H$2*Data!AYG10</f>
        <v>0</v>
      </c>
      <c r="AYH10" s="15">
        <f>$H$2*Data!AYH10</f>
        <v>0</v>
      </c>
      <c r="AYI10" s="13">
        <f>$H$2*Data!AYI10</f>
        <v>0</v>
      </c>
      <c r="AYJ10" s="14">
        <f>$H$2*Data!AYJ10</f>
        <v>0</v>
      </c>
      <c r="AYK10" s="44">
        <f>$H$2*Data!AYK10</f>
        <v>0</v>
      </c>
      <c r="AYL10" s="44">
        <f>$H$2*Data!AYL10</f>
        <v>0</v>
      </c>
      <c r="AYM10" s="14">
        <f>$H$2*Data!AYM10</f>
        <v>0.55000000000000004</v>
      </c>
      <c r="AYN10" s="14">
        <f>$H$2*Data!AYN10</f>
        <v>0</v>
      </c>
      <c r="AYO10" s="14">
        <f>$H$2*Data!AYO10</f>
        <v>0</v>
      </c>
      <c r="AYP10" s="14">
        <f>$H$2*Data!AYP10</f>
        <v>0</v>
      </c>
      <c r="AYQ10" s="15">
        <f>$H$2*Data!AYQ10</f>
        <v>0</v>
      </c>
      <c r="AYR10" s="13">
        <f>$H$2*Data!AYR10</f>
        <v>0</v>
      </c>
      <c r="AYS10" s="14">
        <f>$H$2*Data!AYS10</f>
        <v>0</v>
      </c>
      <c r="AYT10" s="44">
        <f>$H$2*Data!AYT10</f>
        <v>0</v>
      </c>
      <c r="AYU10" s="44">
        <f>$H$2*Data!AYU10</f>
        <v>0</v>
      </c>
      <c r="AYV10" s="14">
        <f>$H$2*Data!AYV10</f>
        <v>0.53</v>
      </c>
      <c r="AYW10" s="14">
        <f>$H$2*Data!AYW10</f>
        <v>0</v>
      </c>
      <c r="AYX10" s="14">
        <f>$H$2*Data!AYX10</f>
        <v>0</v>
      </c>
      <c r="AYY10" s="14">
        <f>$H$2*Data!AYY10</f>
        <v>0</v>
      </c>
      <c r="AYZ10" s="15">
        <f>$H$2*Data!AYZ10</f>
        <v>0</v>
      </c>
      <c r="AZA10" s="13">
        <f>$H$2*Data!AZA10</f>
        <v>0</v>
      </c>
      <c r="AZB10" s="14">
        <f>$H$2*Data!AZB10</f>
        <v>0</v>
      </c>
      <c r="AZC10" s="44">
        <f>$H$2*Data!AZC10</f>
        <v>0</v>
      </c>
      <c r="AZD10" s="44">
        <f>$H$2*Data!AZD10</f>
        <v>0</v>
      </c>
      <c r="AZE10" s="14">
        <f>$H$2*Data!AZE10</f>
        <v>0</v>
      </c>
      <c r="AZF10" s="14">
        <f>$H$2*Data!AZF10</f>
        <v>0</v>
      </c>
      <c r="AZG10" s="14">
        <f>$H$2*Data!AZG10</f>
        <v>0</v>
      </c>
      <c r="AZH10" s="14">
        <f>$H$2*Data!AZH10</f>
        <v>0</v>
      </c>
      <c r="AZI10" s="15">
        <f>$H$2*Data!AZI10</f>
        <v>0</v>
      </c>
      <c r="AZJ10" s="13">
        <f>$H$2*Data!AZJ10</f>
        <v>0</v>
      </c>
      <c r="AZK10" s="14">
        <f>$H$2*Data!AZK10</f>
        <v>0</v>
      </c>
      <c r="AZL10" s="44">
        <f>$H$2*Data!AZL10</f>
        <v>0</v>
      </c>
      <c r="AZM10" s="44">
        <f>$H$2*Data!AZM10</f>
        <v>0</v>
      </c>
      <c r="AZN10" s="14">
        <f>$H$2*Data!AZN10</f>
        <v>0</v>
      </c>
      <c r="AZO10" s="14">
        <f>$H$2*Data!AZO10</f>
        <v>0</v>
      </c>
      <c r="AZP10" s="14">
        <f>$H$2*Data!AZP10</f>
        <v>0</v>
      </c>
      <c r="AZQ10" s="14">
        <f>$H$2*Data!AZQ10</f>
        <v>0</v>
      </c>
      <c r="AZR10" s="15">
        <f>$H$2*Data!AZR10</f>
        <v>0</v>
      </c>
      <c r="AZS10" s="13">
        <f>$H$2*Data!AZS10</f>
        <v>0</v>
      </c>
      <c r="AZT10" s="14">
        <f>$H$2*Data!AZT10</f>
        <v>0.36</v>
      </c>
      <c r="AZU10" s="44">
        <f>$H$2*Data!AZU10</f>
        <v>0.39</v>
      </c>
      <c r="AZV10" s="44">
        <f>$H$2*Data!AZV10</f>
        <v>7.0000000000000007E-2</v>
      </c>
      <c r="AZW10" s="14">
        <f>$H$2*Data!AZW10</f>
        <v>7.0000000000000007E-2</v>
      </c>
      <c r="AZX10" s="14">
        <f>$H$2*Data!AZX10</f>
        <v>7.0000000000000007E-2</v>
      </c>
      <c r="AZY10" s="14">
        <f>$H$2*Data!AZY10</f>
        <v>7.0000000000000007E-2</v>
      </c>
      <c r="AZZ10" s="14">
        <f>$H$2*Data!AZZ10</f>
        <v>0</v>
      </c>
      <c r="BAA10" s="15">
        <f>$H$2*Data!BAA10</f>
        <v>0</v>
      </c>
      <c r="BAB10" s="13">
        <f>$H$2*Data!BAB10</f>
        <v>0</v>
      </c>
      <c r="BAC10" s="14">
        <f>$H$2*Data!BAC10</f>
        <v>0</v>
      </c>
      <c r="BAD10" s="44">
        <f>$H$2*Data!BAD10</f>
        <v>0</v>
      </c>
      <c r="BAE10" s="44">
        <f>$H$2*Data!BAE10</f>
        <v>0.01</v>
      </c>
      <c r="BAF10" s="14">
        <f>$H$2*Data!BAF10</f>
        <v>0</v>
      </c>
      <c r="BAG10" s="14">
        <f>$H$2*Data!BAG10</f>
        <v>0</v>
      </c>
      <c r="BAH10" s="14">
        <f>$H$2*Data!BAH10</f>
        <v>0</v>
      </c>
      <c r="BAI10" s="14">
        <f>$H$2*Data!BAI10</f>
        <v>0</v>
      </c>
      <c r="BAJ10" s="15">
        <f>$H$2*Data!BAJ10</f>
        <v>0</v>
      </c>
      <c r="BAK10" s="13">
        <f>$H$2*Data!BAK10</f>
        <v>0</v>
      </c>
      <c r="BAL10" s="14">
        <f>$H$2*Data!BAL10</f>
        <v>0</v>
      </c>
      <c r="BAM10" s="44">
        <f>$H$2*Data!BAM10</f>
        <v>0</v>
      </c>
      <c r="BAN10" s="44">
        <f>$H$2*Data!BAN10</f>
        <v>0</v>
      </c>
      <c r="BAO10" s="14">
        <f>$H$2*Data!BAO10</f>
        <v>0</v>
      </c>
      <c r="BAP10" s="14">
        <f>$H$2*Data!BAP10</f>
        <v>0</v>
      </c>
      <c r="BAQ10" s="14">
        <f>$H$2*Data!BAQ10</f>
        <v>0</v>
      </c>
      <c r="BAR10" s="14">
        <f>$H$2*Data!BAR10</f>
        <v>0</v>
      </c>
      <c r="BAS10" s="15">
        <f>$H$2*Data!BAS10</f>
        <v>0</v>
      </c>
      <c r="BAT10" s="13">
        <f>$H$2*Data!BAT10</f>
        <v>0</v>
      </c>
      <c r="BAU10" s="14">
        <f>$H$2*Data!BAU10</f>
        <v>0</v>
      </c>
      <c r="BAV10" s="44">
        <f>$H$2*Data!BAV10</f>
        <v>0</v>
      </c>
      <c r="BAW10" s="44">
        <f>$H$2*Data!BAW10</f>
        <v>0</v>
      </c>
      <c r="BAX10" s="14">
        <f>$H$2*Data!BAX10</f>
        <v>0</v>
      </c>
      <c r="BAY10" s="14">
        <f>$H$2*Data!BAY10</f>
        <v>0</v>
      </c>
      <c r="BAZ10" s="14">
        <f>$H$2*Data!BAZ10</f>
        <v>0</v>
      </c>
      <c r="BBA10" s="14">
        <f>$H$2*Data!BBA10</f>
        <v>0</v>
      </c>
      <c r="BBB10" s="15">
        <f>$H$2*Data!BBB10</f>
        <v>0</v>
      </c>
      <c r="BBC10" s="13">
        <f>$H$2*Data!BBC10</f>
        <v>0</v>
      </c>
      <c r="BBD10" s="14">
        <f>$H$2*Data!BBD10</f>
        <v>0</v>
      </c>
      <c r="BBE10" s="44">
        <f>$H$2*Data!BBE10</f>
        <v>0</v>
      </c>
      <c r="BBF10" s="44">
        <f>$H$2*Data!BBF10</f>
        <v>0</v>
      </c>
      <c r="BBG10" s="14">
        <f>$H$2*Data!BBG10</f>
        <v>0</v>
      </c>
      <c r="BBH10" s="14">
        <f>$H$2*Data!BBH10</f>
        <v>0</v>
      </c>
      <c r="BBI10" s="14">
        <f>$H$2*Data!BBI10</f>
        <v>0</v>
      </c>
      <c r="BBJ10" s="14">
        <f>$H$2*Data!BBJ10</f>
        <v>0</v>
      </c>
      <c r="BBK10" s="15">
        <f>$H$2*Data!BBK10</f>
        <v>0</v>
      </c>
      <c r="BBL10" s="13">
        <f>$H$2*Data!BBL10</f>
        <v>0</v>
      </c>
      <c r="BBM10" s="14">
        <f>$H$2*Data!BBM10</f>
        <v>0</v>
      </c>
      <c r="BBN10" s="44">
        <f>$H$2*Data!BBN10</f>
        <v>0</v>
      </c>
      <c r="BBO10" s="44">
        <f>$H$2*Data!BBO10</f>
        <v>0</v>
      </c>
      <c r="BBP10" s="14">
        <f>$H$2*Data!BBP10</f>
        <v>0</v>
      </c>
      <c r="BBQ10" s="14">
        <f>$H$2*Data!BBQ10</f>
        <v>0</v>
      </c>
      <c r="BBR10" s="14">
        <f>$H$2*Data!BBR10</f>
        <v>0</v>
      </c>
      <c r="BBS10" s="14">
        <f>$H$2*Data!BBS10</f>
        <v>0</v>
      </c>
      <c r="BBT10" s="15">
        <f>$H$2*Data!BBT10</f>
        <v>0</v>
      </c>
      <c r="BBU10" s="13">
        <f>$H$2*Data!BBU10</f>
        <v>0</v>
      </c>
      <c r="BBV10" s="14">
        <f>$H$2*Data!BBV10</f>
        <v>0</v>
      </c>
      <c r="BBW10" s="44">
        <f>$H$2*Data!BBW10</f>
        <v>0</v>
      </c>
      <c r="BBX10" s="44">
        <f>$H$2*Data!BBX10</f>
        <v>0</v>
      </c>
      <c r="BBY10" s="14">
        <f>$H$2*Data!BBY10</f>
        <v>0</v>
      </c>
      <c r="BBZ10" s="14">
        <f>$H$2*Data!BBZ10</f>
        <v>0</v>
      </c>
      <c r="BCA10" s="14">
        <f>$H$2*Data!BCA10</f>
        <v>0</v>
      </c>
      <c r="BCB10" s="14">
        <f>$H$2*Data!BCB10</f>
        <v>0</v>
      </c>
      <c r="BCC10" s="15">
        <f>$H$2*Data!BCC10</f>
        <v>0</v>
      </c>
      <c r="BCD10" s="13">
        <f>$H$2*Data!BCD10</f>
        <v>0</v>
      </c>
      <c r="BCE10" s="14">
        <f>$H$2*Data!BCE10</f>
        <v>0</v>
      </c>
      <c r="BCF10" s="44">
        <f>$H$2*Data!BCF10</f>
        <v>0</v>
      </c>
      <c r="BCG10" s="44">
        <f>$H$2*Data!BCG10</f>
        <v>0.01</v>
      </c>
      <c r="BCH10" s="14">
        <f>$H$2*Data!BCH10</f>
        <v>0</v>
      </c>
      <c r="BCI10" s="14">
        <f>$H$2*Data!BCI10</f>
        <v>0</v>
      </c>
      <c r="BCJ10" s="14">
        <f>$H$2*Data!BCJ10</f>
        <v>0</v>
      </c>
      <c r="BCK10" s="14">
        <f>$H$2*Data!BCK10</f>
        <v>0</v>
      </c>
      <c r="BCL10" s="15">
        <f>$H$2*Data!BCL10</f>
        <v>0</v>
      </c>
      <c r="BCM10" s="13">
        <f>$H$2*Data!BCM10</f>
        <v>0</v>
      </c>
      <c r="BCN10" s="14">
        <f>$H$2*Data!BCN10</f>
        <v>0</v>
      </c>
      <c r="BCO10" s="44">
        <f>$H$2*Data!BCO10</f>
        <v>0</v>
      </c>
      <c r="BCP10" s="44">
        <f>$H$2*Data!BCP10</f>
        <v>0</v>
      </c>
      <c r="BCQ10" s="14">
        <f>$H$2*Data!BCQ10</f>
        <v>0</v>
      </c>
      <c r="BCR10" s="14">
        <f>$H$2*Data!BCR10</f>
        <v>0</v>
      </c>
      <c r="BCS10" s="14">
        <f>$H$2*Data!BCS10</f>
        <v>0</v>
      </c>
      <c r="BCT10" s="14">
        <f>$H$2*Data!BCT10</f>
        <v>0</v>
      </c>
      <c r="BCU10" s="15">
        <f>$H$2*Data!BCU10</f>
        <v>0</v>
      </c>
      <c r="BCV10" s="13">
        <f>$H$2*Data!BCV10</f>
        <v>0</v>
      </c>
      <c r="BCW10" s="14">
        <f>$H$2*Data!BCW10</f>
        <v>0</v>
      </c>
      <c r="BCX10" s="44">
        <f>$H$2*Data!BCX10</f>
        <v>0</v>
      </c>
      <c r="BCY10" s="44">
        <f>$H$2*Data!BCY10</f>
        <v>0.71</v>
      </c>
      <c r="BCZ10" s="14">
        <f>$H$2*Data!BCZ10</f>
        <v>0</v>
      </c>
      <c r="BDA10" s="14">
        <f>$H$2*Data!BDA10</f>
        <v>0</v>
      </c>
      <c r="BDB10" s="14">
        <f>$H$2*Data!BDB10</f>
        <v>0</v>
      </c>
      <c r="BDC10" s="14">
        <f>$H$2*Data!BDC10</f>
        <v>0</v>
      </c>
      <c r="BDD10" s="15">
        <f>$H$2*Data!BDD10</f>
        <v>0</v>
      </c>
      <c r="BDE10" s="13">
        <f>$H$2*Data!BDE10</f>
        <v>0</v>
      </c>
      <c r="BDF10" s="14">
        <f>$H$2*Data!BDF10</f>
        <v>0</v>
      </c>
      <c r="BDG10" s="44">
        <f>$H$2*Data!BDG10</f>
        <v>0</v>
      </c>
      <c r="BDH10" s="44">
        <f>$H$2*Data!BDH10</f>
        <v>0.01</v>
      </c>
      <c r="BDI10" s="14">
        <f>$H$2*Data!BDI10</f>
        <v>0</v>
      </c>
      <c r="BDJ10" s="14">
        <f>$H$2*Data!BDJ10</f>
        <v>0</v>
      </c>
      <c r="BDK10" s="14">
        <f>$H$2*Data!BDK10</f>
        <v>0</v>
      </c>
      <c r="BDL10" s="14">
        <f>$H$2*Data!BDL10</f>
        <v>0</v>
      </c>
      <c r="BDM10" s="15">
        <f>$H$2*Data!BDM10</f>
        <v>0.01</v>
      </c>
      <c r="BDN10" s="13">
        <f>$H$2*Data!BDN10</f>
        <v>0</v>
      </c>
      <c r="BDO10" s="14">
        <f>$H$2*Data!BDO10</f>
        <v>0</v>
      </c>
      <c r="BDP10" s="44">
        <f>$H$2*Data!BDP10</f>
        <v>0</v>
      </c>
      <c r="BDQ10" s="44">
        <f>$H$2*Data!BDQ10</f>
        <v>0</v>
      </c>
      <c r="BDR10" s="14">
        <f>$H$2*Data!BDR10</f>
        <v>0</v>
      </c>
      <c r="BDS10" s="14">
        <f>$H$2*Data!BDS10</f>
        <v>0</v>
      </c>
      <c r="BDT10" s="14">
        <f>$H$2*Data!BDT10</f>
        <v>0</v>
      </c>
      <c r="BDU10" s="14">
        <f>$H$2*Data!BDU10</f>
        <v>0</v>
      </c>
      <c r="BDV10" s="15">
        <f>$H$2*Data!BDV10</f>
        <v>0</v>
      </c>
      <c r="BDW10" s="13">
        <f>$H$2*Data!BDW10</f>
        <v>0</v>
      </c>
      <c r="BDX10" s="14">
        <f>$H$2*Data!BDX10</f>
        <v>0</v>
      </c>
      <c r="BDY10" s="44">
        <f>$H$2*Data!BDY10</f>
        <v>0</v>
      </c>
      <c r="BDZ10" s="44">
        <f>$H$2*Data!BDZ10</f>
        <v>0</v>
      </c>
      <c r="BEA10" s="14">
        <f>$H$2*Data!BEA10</f>
        <v>0.01</v>
      </c>
      <c r="BEB10" s="14">
        <f>$H$2*Data!BEB10</f>
        <v>0</v>
      </c>
      <c r="BEC10" s="14">
        <f>$H$2*Data!BEC10</f>
        <v>0</v>
      </c>
      <c r="BED10" s="14">
        <f>$H$2*Data!BED10</f>
        <v>0</v>
      </c>
      <c r="BEE10" s="15">
        <f>$H$2*Data!BEE10</f>
        <v>0</v>
      </c>
      <c r="BEF10" s="13">
        <f>$H$2*Data!BEF10</f>
        <v>0.1</v>
      </c>
      <c r="BEG10" s="14">
        <f>$H$2*Data!BEG10</f>
        <v>0.99</v>
      </c>
      <c r="BEH10" s="44">
        <f>$H$2*Data!BEH10</f>
        <v>0.26</v>
      </c>
      <c r="BEI10" s="44">
        <f>$H$2*Data!BEI10</f>
        <v>0</v>
      </c>
      <c r="BEJ10" s="14">
        <f>$H$2*Data!BEJ10</f>
        <v>0</v>
      </c>
      <c r="BEK10" s="14">
        <f>$H$2*Data!BEK10</f>
        <v>0</v>
      </c>
      <c r="BEL10" s="14">
        <f>$H$2*Data!BEL10</f>
        <v>0</v>
      </c>
      <c r="BEM10" s="14">
        <f>$H$2*Data!BEM10</f>
        <v>0</v>
      </c>
      <c r="BEN10" s="15">
        <f>$H$2*Data!BEN10</f>
        <v>0</v>
      </c>
      <c r="BEO10" s="13">
        <f>$H$2*Data!BEO10</f>
        <v>0</v>
      </c>
      <c r="BEP10" s="14">
        <f>$H$2*Data!BEP10</f>
        <v>0</v>
      </c>
      <c r="BEQ10" s="44">
        <f>$H$2*Data!BEQ10</f>
        <v>1.74</v>
      </c>
      <c r="BER10" s="44">
        <f>$H$2*Data!BER10</f>
        <v>0.14000000000000001</v>
      </c>
      <c r="BES10" s="14">
        <f>$H$2*Data!BES10</f>
        <v>0</v>
      </c>
      <c r="BET10" s="14">
        <f>$H$2*Data!BET10</f>
        <v>0</v>
      </c>
      <c r="BEU10" s="14">
        <f>$H$2*Data!BEU10</f>
        <v>0</v>
      </c>
      <c r="BEV10" s="14">
        <f>$H$2*Data!BEV10</f>
        <v>0</v>
      </c>
      <c r="BEW10" s="15">
        <f>$H$2*Data!BEW10</f>
        <v>0</v>
      </c>
      <c r="BEX10" s="13">
        <f>$H$2*Data!BEX10</f>
        <v>0</v>
      </c>
      <c r="BEY10" s="14">
        <f>$H$2*Data!BEY10</f>
        <v>0</v>
      </c>
      <c r="BEZ10" s="44">
        <f>$H$2*Data!BEZ10</f>
        <v>0</v>
      </c>
      <c r="BFA10" s="44">
        <f>$H$2*Data!BFA10</f>
        <v>0</v>
      </c>
      <c r="BFB10" s="14">
        <f>$H$2*Data!BFB10</f>
        <v>1.96</v>
      </c>
      <c r="BFC10" s="14">
        <f>$H$2*Data!BFC10</f>
        <v>0</v>
      </c>
      <c r="BFD10" s="14">
        <f>$H$2*Data!BFD10</f>
        <v>0</v>
      </c>
      <c r="BFE10" s="14">
        <f>$H$2*Data!BFE10</f>
        <v>0</v>
      </c>
      <c r="BFF10" s="15">
        <f>$H$2*Data!BFF10</f>
        <v>0</v>
      </c>
      <c r="BFG10" s="13">
        <f>$H$2*Data!BFG10</f>
        <v>0</v>
      </c>
      <c r="BFH10" s="14">
        <f>$H$2*Data!BFH10</f>
        <v>0.24</v>
      </c>
      <c r="BFI10" s="44">
        <f>$H$2*Data!BFI10</f>
        <v>2.5500000000000003</v>
      </c>
      <c r="BFJ10" s="44">
        <f>$H$2*Data!BFJ10</f>
        <v>0.32</v>
      </c>
      <c r="BFK10" s="14">
        <f>$H$2*Data!BFK10</f>
        <v>0</v>
      </c>
      <c r="BFL10" s="14">
        <f>$H$2*Data!BFL10</f>
        <v>0</v>
      </c>
      <c r="BFM10" s="14">
        <f>$H$2*Data!BFM10</f>
        <v>0</v>
      </c>
      <c r="BFN10" s="14">
        <f>$H$2*Data!BFN10</f>
        <v>0</v>
      </c>
      <c r="BFO10" s="15">
        <f>$H$2*Data!BFO10</f>
        <v>0</v>
      </c>
      <c r="BFP10" s="13">
        <f>$H$2*Data!BFP10</f>
        <v>0</v>
      </c>
      <c r="BFQ10" s="14">
        <f>$H$2*Data!BFQ10</f>
        <v>0</v>
      </c>
      <c r="BFR10" s="44">
        <f>$H$2*Data!BFR10</f>
        <v>0</v>
      </c>
      <c r="BFS10" s="44">
        <f>$H$2*Data!BFS10</f>
        <v>0</v>
      </c>
      <c r="BFT10" s="14">
        <f>$H$2*Data!BFT10</f>
        <v>0</v>
      </c>
      <c r="BFU10" s="14">
        <f>$H$2*Data!BFU10</f>
        <v>0</v>
      </c>
      <c r="BFV10" s="14">
        <f>$H$2*Data!BFV10</f>
        <v>0</v>
      </c>
      <c r="BFW10" s="14">
        <f>$H$2*Data!BFW10</f>
        <v>0</v>
      </c>
      <c r="BFX10" s="15">
        <f>$H$2*Data!BFX10</f>
        <v>0</v>
      </c>
      <c r="BFY10" s="13">
        <f>$H$2*Data!BFY10</f>
        <v>0</v>
      </c>
      <c r="BFZ10" s="14">
        <f>$H$2*Data!BFZ10</f>
        <v>0</v>
      </c>
      <c r="BGA10" s="44">
        <f>$H$2*Data!BGA10</f>
        <v>0</v>
      </c>
      <c r="BGB10" s="44">
        <f>$H$2*Data!BGB10</f>
        <v>2.0499999999999998</v>
      </c>
      <c r="BGC10" s="14">
        <f>$H$2*Data!BGC10</f>
        <v>0.79</v>
      </c>
      <c r="BGD10" s="14">
        <f>$H$2*Data!BGD10</f>
        <v>0</v>
      </c>
      <c r="BGE10" s="14">
        <f>$H$2*Data!BGE10</f>
        <v>0</v>
      </c>
      <c r="BGF10" s="14">
        <f>$H$2*Data!BGF10</f>
        <v>0</v>
      </c>
      <c r="BGG10" s="15">
        <f>$H$2*Data!BGG10</f>
        <v>0</v>
      </c>
      <c r="BGH10" s="13">
        <f>$H$2*Data!BGH10</f>
        <v>0.39</v>
      </c>
      <c r="BGI10" s="14">
        <f>$H$2*Data!BGI10</f>
        <v>1.9100000000000001</v>
      </c>
      <c r="BGJ10" s="44">
        <f>$H$2*Data!BGJ10</f>
        <v>1.1000000000000001</v>
      </c>
      <c r="BGK10" s="44">
        <f>$H$2*Data!BGK10</f>
        <v>0.46</v>
      </c>
      <c r="BGL10" s="14">
        <f>$H$2*Data!BGL10</f>
        <v>0.28999999999999998</v>
      </c>
      <c r="BGM10" s="14">
        <f>$H$2*Data!BGM10</f>
        <v>0.12</v>
      </c>
      <c r="BGN10" s="14">
        <f>$H$2*Data!BGN10</f>
        <v>0.2</v>
      </c>
      <c r="BGO10" s="14">
        <f>$H$2*Data!BGO10</f>
        <v>0.05</v>
      </c>
      <c r="BGP10" s="15">
        <f>$H$2*Data!BGP10</f>
        <v>0</v>
      </c>
      <c r="BGQ10" s="13">
        <f>$H$2*Data!BGQ10</f>
        <v>0</v>
      </c>
      <c r="BGR10" s="14">
        <f>$H$2*Data!BGR10</f>
        <v>0</v>
      </c>
      <c r="BGS10" s="44">
        <f>$H$2*Data!BGS10</f>
        <v>1.6</v>
      </c>
      <c r="BGT10" s="44">
        <f>$H$2*Data!BGT10</f>
        <v>1.27</v>
      </c>
      <c r="BGU10" s="14">
        <f>$H$2*Data!BGU10</f>
        <v>0</v>
      </c>
      <c r="BGV10" s="14">
        <f>$H$2*Data!BGV10</f>
        <v>0</v>
      </c>
      <c r="BGW10" s="14">
        <f>$H$2*Data!BGW10</f>
        <v>0</v>
      </c>
      <c r="BGX10" s="14">
        <f>$H$2*Data!BGX10</f>
        <v>0</v>
      </c>
      <c r="BGY10" s="15">
        <f>$H$2*Data!BGY10</f>
        <v>0</v>
      </c>
      <c r="BGZ10" s="13">
        <f>$H$2*Data!BGZ10</f>
        <v>0</v>
      </c>
      <c r="BHA10" s="14">
        <f>$H$2*Data!BHA10</f>
        <v>0</v>
      </c>
      <c r="BHB10" s="44">
        <f>$H$2*Data!BHB10</f>
        <v>0.01</v>
      </c>
      <c r="BHC10" s="44">
        <f>$H$2*Data!BHC10</f>
        <v>0.01</v>
      </c>
      <c r="BHD10" s="14">
        <f>$H$2*Data!BHD10</f>
        <v>0</v>
      </c>
      <c r="BHE10" s="14">
        <f>$H$2*Data!BHE10</f>
        <v>0</v>
      </c>
      <c r="BHF10" s="14">
        <f>$H$2*Data!BHF10</f>
        <v>0</v>
      </c>
      <c r="BHG10" s="14">
        <f>$H$2*Data!BHG10</f>
        <v>0</v>
      </c>
      <c r="BHH10" s="15">
        <f>$H$2*Data!BHH10</f>
        <v>0</v>
      </c>
      <c r="BHI10" s="13">
        <f>$H$2*Data!BHI10</f>
        <v>0</v>
      </c>
      <c r="BHJ10" s="14">
        <f>$H$2*Data!BHJ10</f>
        <v>0</v>
      </c>
      <c r="BHK10" s="44">
        <f>$H$2*Data!BHK10</f>
        <v>0</v>
      </c>
      <c r="BHL10" s="44">
        <f>$H$2*Data!BHL10</f>
        <v>0</v>
      </c>
      <c r="BHM10" s="14">
        <f>$H$2*Data!BHM10</f>
        <v>0.61</v>
      </c>
      <c r="BHN10" s="14">
        <f>$H$2*Data!BHN10</f>
        <v>0</v>
      </c>
      <c r="BHO10" s="14">
        <f>$H$2*Data!BHO10</f>
        <v>0</v>
      </c>
      <c r="BHP10" s="14">
        <f>$H$2*Data!BHP10</f>
        <v>0</v>
      </c>
      <c r="BHQ10" s="15">
        <f>$H$2*Data!BHQ10</f>
        <v>0</v>
      </c>
      <c r="BHR10" s="13">
        <f>$H$2*Data!BHR10</f>
        <v>0</v>
      </c>
      <c r="BHS10" s="14">
        <f>$H$2*Data!BHS10</f>
        <v>0</v>
      </c>
      <c r="BHT10" s="44">
        <f>$H$2*Data!BHT10</f>
        <v>2.08</v>
      </c>
      <c r="BHU10" s="44">
        <f>$H$2*Data!BHU10</f>
        <v>2.4</v>
      </c>
      <c r="BHV10" s="14">
        <f>$H$2*Data!BHV10</f>
        <v>2.2000000000000002</v>
      </c>
      <c r="BHW10" s="14">
        <f>$H$2*Data!BHW10</f>
        <v>0.93</v>
      </c>
      <c r="BHX10" s="14">
        <f>$H$2*Data!BHX10</f>
        <v>0</v>
      </c>
      <c r="BHY10" s="14">
        <f>$H$2*Data!BHY10</f>
        <v>0</v>
      </c>
      <c r="BHZ10" s="15">
        <f>$H$2*Data!BHZ10</f>
        <v>0</v>
      </c>
      <c r="BIA10" s="13">
        <f>$H$2*Data!BIA10</f>
        <v>0</v>
      </c>
      <c r="BIB10" s="14">
        <f>$H$2*Data!BIB10</f>
        <v>0</v>
      </c>
      <c r="BIC10" s="44">
        <f>$H$2*Data!BIC10</f>
        <v>0</v>
      </c>
      <c r="BID10" s="44">
        <f>$H$2*Data!BID10</f>
        <v>0</v>
      </c>
      <c r="BIE10" s="14">
        <f>$H$2*Data!BIE10</f>
        <v>0</v>
      </c>
      <c r="BIF10" s="14">
        <f>$H$2*Data!BIF10</f>
        <v>0</v>
      </c>
      <c r="BIG10" s="14">
        <f>$H$2*Data!BIG10</f>
        <v>0</v>
      </c>
      <c r="BIH10" s="14">
        <f>$H$2*Data!BIH10</f>
        <v>0</v>
      </c>
      <c r="BII10" s="15">
        <f>$H$2*Data!BII10</f>
        <v>0</v>
      </c>
      <c r="BIJ10" s="13">
        <f>$H$2*Data!BIJ10</f>
        <v>0</v>
      </c>
      <c r="BIK10" s="14">
        <f>$H$2*Data!BIK10</f>
        <v>0</v>
      </c>
      <c r="BIL10" s="44">
        <f>$H$2*Data!BIL10</f>
        <v>0</v>
      </c>
      <c r="BIM10" s="44">
        <f>$H$2*Data!BIM10</f>
        <v>0</v>
      </c>
      <c r="BIN10" s="14">
        <f>$H$2*Data!BIN10</f>
        <v>0</v>
      </c>
      <c r="BIO10" s="14">
        <f>$H$2*Data!BIO10</f>
        <v>0</v>
      </c>
      <c r="BIP10" s="14">
        <f>$H$2*Data!BIP10</f>
        <v>0</v>
      </c>
      <c r="BIQ10" s="14">
        <f>$H$2*Data!BIQ10</f>
        <v>0</v>
      </c>
      <c r="BIR10" s="15">
        <f>$H$2*Data!BIR10</f>
        <v>0</v>
      </c>
      <c r="BIS10" s="13">
        <f>$H$2*Data!BIS10</f>
        <v>0.02</v>
      </c>
      <c r="BIT10" s="14">
        <f>$H$2*Data!BIT10</f>
        <v>0.03</v>
      </c>
      <c r="BIU10" s="44">
        <f>$H$2*Data!BIU10</f>
        <v>0</v>
      </c>
      <c r="BIV10" s="44">
        <f>$H$2*Data!BIV10</f>
        <v>0</v>
      </c>
      <c r="BIW10" s="14">
        <f>$H$2*Data!BIW10</f>
        <v>0</v>
      </c>
      <c r="BIX10" s="14">
        <f>$H$2*Data!BIX10</f>
        <v>0.25</v>
      </c>
      <c r="BIY10" s="14">
        <f>$H$2*Data!BIY10</f>
        <v>0.5</v>
      </c>
      <c r="BIZ10" s="14">
        <f>$H$2*Data!BIZ10</f>
        <v>0</v>
      </c>
      <c r="BJA10" s="15">
        <f>$H$2*Data!BJA10</f>
        <v>0</v>
      </c>
      <c r="BJB10" s="13">
        <f>$H$2*Data!BJB10</f>
        <v>0</v>
      </c>
      <c r="BJC10" s="14">
        <f>$H$2*Data!BJC10</f>
        <v>0.03</v>
      </c>
      <c r="BJD10" s="44">
        <f>$H$2*Data!BJD10</f>
        <v>0.65</v>
      </c>
      <c r="BJE10" s="44">
        <f>$H$2*Data!BJE10</f>
        <v>0.6</v>
      </c>
      <c r="BJF10" s="14">
        <f>$H$2*Data!BJF10</f>
        <v>0.02</v>
      </c>
      <c r="BJG10" s="14">
        <f>$H$2*Data!BJG10</f>
        <v>0</v>
      </c>
      <c r="BJH10" s="14">
        <f>$H$2*Data!BJH10</f>
        <v>0</v>
      </c>
      <c r="BJI10" s="14">
        <f>$H$2*Data!BJI10</f>
        <v>0</v>
      </c>
      <c r="BJJ10" s="15">
        <f>$H$2*Data!BJJ10</f>
        <v>0</v>
      </c>
      <c r="BJK10" s="13">
        <f>$H$2*Data!BJK10</f>
        <v>0</v>
      </c>
      <c r="BJL10" s="14">
        <f>$H$2*Data!BJL10</f>
        <v>0.06</v>
      </c>
      <c r="BJM10" s="44">
        <f>$H$2*Data!BJM10</f>
        <v>2.09</v>
      </c>
      <c r="BJN10" s="44">
        <f>$H$2*Data!BJN10</f>
        <v>0</v>
      </c>
      <c r="BJO10" s="14">
        <f>$H$2*Data!BJO10</f>
        <v>0</v>
      </c>
      <c r="BJP10" s="14">
        <f>$H$2*Data!BJP10</f>
        <v>0</v>
      </c>
      <c r="BJQ10" s="14">
        <f>$H$2*Data!BJQ10</f>
        <v>0</v>
      </c>
      <c r="BJR10" s="14">
        <f>$H$2*Data!BJR10</f>
        <v>0</v>
      </c>
      <c r="BJS10" s="15">
        <f>$H$2*Data!BJS10</f>
        <v>0</v>
      </c>
      <c r="BJT10" s="13">
        <f>$H$2*Data!BJT10</f>
        <v>0</v>
      </c>
      <c r="BJU10" s="14">
        <f>$H$2*Data!BJU10</f>
        <v>0</v>
      </c>
      <c r="BJV10" s="44">
        <f>$H$2*Data!BJV10</f>
        <v>0</v>
      </c>
      <c r="BJW10" s="44">
        <f>$H$2*Data!BJW10</f>
        <v>0</v>
      </c>
      <c r="BJX10" s="14">
        <f>$H$2*Data!BJX10</f>
        <v>0</v>
      </c>
      <c r="BJY10" s="14">
        <f>$H$2*Data!BJY10</f>
        <v>0</v>
      </c>
      <c r="BJZ10" s="14">
        <f>$H$2*Data!BJZ10</f>
        <v>0</v>
      </c>
      <c r="BKA10" s="14">
        <f>$H$2*Data!BKA10</f>
        <v>0</v>
      </c>
      <c r="BKB10" s="15">
        <f>$H$2*Data!BKB10</f>
        <v>0</v>
      </c>
      <c r="BKC10" s="13">
        <f>$H$2*Data!BKC10</f>
        <v>0</v>
      </c>
      <c r="BKD10" s="14">
        <f>$H$2*Data!BKD10</f>
        <v>0</v>
      </c>
      <c r="BKE10" s="44">
        <f>$H$2*Data!BKE10</f>
        <v>0</v>
      </c>
      <c r="BKF10" s="44">
        <f>$H$2*Data!BKF10</f>
        <v>1.01</v>
      </c>
      <c r="BKG10" s="14">
        <f>$H$2*Data!BKG10</f>
        <v>1.48</v>
      </c>
      <c r="BKH10" s="14">
        <f>$H$2*Data!BKH10</f>
        <v>0</v>
      </c>
      <c r="BKI10" s="14">
        <f>$H$2*Data!BKI10</f>
        <v>0</v>
      </c>
      <c r="BKJ10" s="14">
        <f>$H$2*Data!BKJ10</f>
        <v>0</v>
      </c>
      <c r="BKK10" s="15">
        <f>$H$2*Data!BKK10</f>
        <v>0</v>
      </c>
      <c r="BKL10" s="13">
        <f>$H$2*Data!BKL10</f>
        <v>0</v>
      </c>
      <c r="BKM10" s="14">
        <f>$H$2*Data!BKM10</f>
        <v>0.05</v>
      </c>
      <c r="BKN10" s="44">
        <f>$H$2*Data!BKN10</f>
        <v>0.64</v>
      </c>
      <c r="BKO10" s="44">
        <f>$H$2*Data!BKO10</f>
        <v>0.33</v>
      </c>
      <c r="BKP10" s="14">
        <f>$H$2*Data!BKP10</f>
        <v>0</v>
      </c>
      <c r="BKQ10" s="14">
        <f>$H$2*Data!BKQ10</f>
        <v>0</v>
      </c>
      <c r="BKR10" s="14">
        <f>$H$2*Data!BKR10</f>
        <v>0</v>
      </c>
      <c r="BKS10" s="14">
        <f>$H$2*Data!BKS10</f>
        <v>0</v>
      </c>
      <c r="BKT10" s="15">
        <f>$H$2*Data!BKT10</f>
        <v>0</v>
      </c>
      <c r="BKU10" s="13">
        <f>$H$2*Data!BKU10</f>
        <v>0</v>
      </c>
      <c r="BKV10" s="14">
        <f>$H$2*Data!BKV10</f>
        <v>0</v>
      </c>
      <c r="BKW10" s="44">
        <f>$H$2*Data!BKW10</f>
        <v>0</v>
      </c>
      <c r="BKX10" s="44">
        <f>$H$2*Data!BKX10</f>
        <v>0</v>
      </c>
      <c r="BKY10" s="14">
        <f>$H$2*Data!BKY10</f>
        <v>0</v>
      </c>
      <c r="BKZ10" s="14">
        <f>$H$2*Data!BKZ10</f>
        <v>0</v>
      </c>
      <c r="BLA10" s="14">
        <f>$H$2*Data!BLA10</f>
        <v>0</v>
      </c>
      <c r="BLB10" s="14">
        <f>$H$2*Data!BLB10</f>
        <v>0</v>
      </c>
      <c r="BLC10" s="15">
        <f>$H$2*Data!BLC10</f>
        <v>0</v>
      </c>
      <c r="BLD10" s="13">
        <f>$H$2*Data!BLD10</f>
        <v>0</v>
      </c>
      <c r="BLE10" s="14">
        <f>$H$2*Data!BLE10</f>
        <v>0</v>
      </c>
      <c r="BLF10" s="44">
        <f>$H$2*Data!BLF10</f>
        <v>0</v>
      </c>
      <c r="BLG10" s="44">
        <f>$H$2*Data!BLG10</f>
        <v>0</v>
      </c>
      <c r="BLH10" s="14">
        <f>$H$2*Data!BLH10</f>
        <v>0</v>
      </c>
      <c r="BLI10" s="14">
        <f>$H$2*Data!BLI10</f>
        <v>0</v>
      </c>
      <c r="BLJ10" s="14">
        <f>$H$2*Data!BLJ10</f>
        <v>0</v>
      </c>
      <c r="BLK10" s="14">
        <f>$H$2*Data!BLK10</f>
        <v>0</v>
      </c>
      <c r="BLL10" s="15">
        <f>$H$2*Data!BLL10</f>
        <v>0</v>
      </c>
      <c r="BLM10" s="13">
        <f>$H$2*Data!BLM10</f>
        <v>0.3</v>
      </c>
      <c r="BLN10" s="14">
        <f>$H$2*Data!BLN10</f>
        <v>0.64</v>
      </c>
      <c r="BLO10" s="44">
        <f>$H$2*Data!BLO10</f>
        <v>0.38</v>
      </c>
      <c r="BLP10" s="44">
        <f>$H$2*Data!BLP10</f>
        <v>0</v>
      </c>
      <c r="BLQ10" s="14">
        <f>$H$2*Data!BLQ10</f>
        <v>0</v>
      </c>
      <c r="BLR10" s="14">
        <f>$H$2*Data!BLR10</f>
        <v>0</v>
      </c>
      <c r="BLS10" s="14">
        <f>$H$2*Data!BLS10</f>
        <v>0</v>
      </c>
      <c r="BLT10" s="14">
        <f>$H$2*Data!BLT10</f>
        <v>0</v>
      </c>
      <c r="BLU10" s="15">
        <f>$H$2*Data!BLU10</f>
        <v>0</v>
      </c>
      <c r="BLV10" s="13">
        <f>$H$2*Data!BLV10</f>
        <v>0</v>
      </c>
      <c r="BLW10" s="14">
        <f>$H$2*Data!BLW10</f>
        <v>0</v>
      </c>
      <c r="BLX10" s="44">
        <f>$H$2*Data!BLX10</f>
        <v>0</v>
      </c>
      <c r="BLY10" s="44">
        <f>$H$2*Data!BLY10</f>
        <v>0</v>
      </c>
      <c r="BLZ10" s="14">
        <f>$H$2*Data!BLZ10</f>
        <v>0</v>
      </c>
      <c r="BMA10" s="14">
        <f>$H$2*Data!BMA10</f>
        <v>0</v>
      </c>
      <c r="BMB10" s="14">
        <f>$H$2*Data!BMB10</f>
        <v>0</v>
      </c>
      <c r="BMC10" s="14">
        <f>$H$2*Data!BMC10</f>
        <v>0</v>
      </c>
      <c r="BMD10" s="15">
        <f>$H$2*Data!BMD10</f>
        <v>0</v>
      </c>
      <c r="BME10" s="13">
        <f>$H$2*Data!BME10</f>
        <v>0</v>
      </c>
      <c r="BMF10" s="14">
        <f>$H$2*Data!BMF10</f>
        <v>0</v>
      </c>
      <c r="BMG10" s="44">
        <f>$H$2*Data!BMG10</f>
        <v>0</v>
      </c>
      <c r="BMH10" s="44">
        <f>$H$2*Data!BMH10</f>
        <v>0</v>
      </c>
      <c r="BMI10" s="14">
        <f>$H$2*Data!BMI10</f>
        <v>0</v>
      </c>
      <c r="BMJ10" s="14">
        <f>$H$2*Data!BMJ10</f>
        <v>0</v>
      </c>
      <c r="BMK10" s="14">
        <f>$H$2*Data!BMK10</f>
        <v>0</v>
      </c>
      <c r="BML10" s="14">
        <f>$H$2*Data!BML10</f>
        <v>0</v>
      </c>
      <c r="BMM10" s="15">
        <f>$H$2*Data!BMM10</f>
        <v>0</v>
      </c>
      <c r="BMN10" s="13">
        <f>$H$2*Data!BMN10</f>
        <v>0</v>
      </c>
      <c r="BMO10" s="14">
        <f>$H$2*Data!BMO10</f>
        <v>0</v>
      </c>
      <c r="BMP10" s="44">
        <f>$H$2*Data!BMP10</f>
        <v>0</v>
      </c>
      <c r="BMQ10" s="44">
        <f>$H$2*Data!BMQ10</f>
        <v>0</v>
      </c>
      <c r="BMR10" s="14">
        <f>$H$2*Data!BMR10</f>
        <v>0</v>
      </c>
      <c r="BMS10" s="14">
        <f>$H$2*Data!BMS10</f>
        <v>0</v>
      </c>
      <c r="BMT10" s="14">
        <f>$H$2*Data!BMT10</f>
        <v>0</v>
      </c>
      <c r="BMU10" s="14">
        <f>$H$2*Data!BMU10</f>
        <v>0</v>
      </c>
      <c r="BMV10" s="15">
        <f>$H$2*Data!BMV10</f>
        <v>0</v>
      </c>
      <c r="BMW10" s="13">
        <f>$H$2*Data!BMW10</f>
        <v>0</v>
      </c>
      <c r="BMX10" s="14">
        <f>$H$2*Data!BMX10</f>
        <v>0</v>
      </c>
      <c r="BMY10" s="44">
        <f>$H$2*Data!BMY10</f>
        <v>0</v>
      </c>
      <c r="BMZ10" s="44">
        <f>$H$2*Data!BMZ10</f>
        <v>0</v>
      </c>
      <c r="BNA10" s="14">
        <f>$H$2*Data!BNA10</f>
        <v>0.01</v>
      </c>
      <c r="BNB10" s="14">
        <f>$H$2*Data!BNB10</f>
        <v>0</v>
      </c>
      <c r="BNC10" s="14">
        <f>$H$2*Data!BNC10</f>
        <v>0</v>
      </c>
      <c r="BND10" s="14">
        <f>$H$2*Data!BND10</f>
        <v>0</v>
      </c>
      <c r="BNE10" s="14">
        <f>$H$2*Data!BNE10</f>
        <v>0</v>
      </c>
      <c r="BNF10" s="91" t="s">
        <v>223</v>
      </c>
      <c r="BNG10" s="70"/>
      <c r="BNI10" s="6"/>
      <c r="BNJ10" s="2"/>
      <c r="BNK10" s="2"/>
      <c r="BNL10" s="2"/>
      <c r="BNM10" s="2"/>
      <c r="BNN10" s="6"/>
      <c r="BNO10" s="2"/>
      <c r="BNP10" s="2"/>
      <c r="BNQ10" s="2"/>
      <c r="BNR10" s="2"/>
      <c r="BNS10" s="2"/>
      <c r="BNT10" s="2"/>
      <c r="BNU10" s="2"/>
    </row>
    <row r="11" spans="2:1743" ht="13.5" customHeight="1" x14ac:dyDescent="0.15">
      <c r="J11" s="299" t="s">
        <v>185</v>
      </c>
      <c r="K11" s="300"/>
      <c r="L11" s="76">
        <f>IF(Data!L11=1,1,0)</f>
        <v>1</v>
      </c>
      <c r="M11" s="76">
        <f>IF(Data!L11=2,1,0)</f>
        <v>0</v>
      </c>
      <c r="N11" s="2"/>
      <c r="O11" s="2"/>
      <c r="P11" s="2"/>
      <c r="Q11" s="2"/>
      <c r="R11" s="2"/>
      <c r="S11" s="2"/>
      <c r="T11" s="3"/>
      <c r="U11" s="76">
        <f>IF(Data!U11=1,1,0)</f>
        <v>1</v>
      </c>
      <c r="V11" s="76">
        <f>IF(Data!U11=2,1,0)</f>
        <v>0</v>
      </c>
      <c r="W11" s="2"/>
      <c r="X11" s="2"/>
      <c r="Y11" s="2"/>
      <c r="Z11" s="2"/>
      <c r="AA11" s="2"/>
      <c r="AB11" s="2"/>
      <c r="AC11" s="3"/>
      <c r="AD11" s="76">
        <f>IF(Data!AD11=1,1,0)</f>
        <v>1</v>
      </c>
      <c r="AE11" s="76">
        <f>IF(Data!AD11=2,1,0)</f>
        <v>0</v>
      </c>
      <c r="AF11" s="2"/>
      <c r="AG11" s="2"/>
      <c r="AH11" s="2"/>
      <c r="AI11" s="2"/>
      <c r="AJ11" s="2"/>
      <c r="AK11" s="2"/>
      <c r="AL11" s="3"/>
      <c r="AM11" s="76">
        <f>IF(Data!AM11=1,1,0)</f>
        <v>1</v>
      </c>
      <c r="AN11" s="76">
        <f>IF(Data!AM11=2,1,0)</f>
        <v>0</v>
      </c>
      <c r="AO11" s="2"/>
      <c r="AP11" s="2"/>
      <c r="AQ11" s="2"/>
      <c r="AR11" s="2"/>
      <c r="AS11" s="2"/>
      <c r="AT11" s="2"/>
      <c r="AU11" s="3"/>
      <c r="AV11" s="76">
        <f>IF(Data!AV11=1,1,0)</f>
        <v>0</v>
      </c>
      <c r="AW11" s="76">
        <f>IF(Data!AV11=2,1,0)</f>
        <v>1</v>
      </c>
      <c r="AX11" s="2"/>
      <c r="AY11" s="2"/>
      <c r="AZ11" s="2"/>
      <c r="BA11" s="2"/>
      <c r="BB11" s="2"/>
      <c r="BC11" s="2"/>
      <c r="BD11" s="3"/>
      <c r="BE11" s="76">
        <f>IF(Data!BE11=1,1,0)</f>
        <v>0</v>
      </c>
      <c r="BF11" s="76">
        <f>IF(Data!BE11=2,1,0)</f>
        <v>1</v>
      </c>
      <c r="BG11" s="2"/>
      <c r="BH11" s="2"/>
      <c r="BI11" s="2"/>
      <c r="BJ11" s="2"/>
      <c r="BK11" s="2"/>
      <c r="BL11" s="2"/>
      <c r="BM11" s="3"/>
      <c r="BN11" s="76">
        <f>IF(Data!BN11=1,1,0)</f>
        <v>0</v>
      </c>
      <c r="BO11" s="76">
        <f>IF(Data!BN11=2,1,0)</f>
        <v>1</v>
      </c>
      <c r="BP11" s="2"/>
      <c r="BQ11" s="2"/>
      <c r="BR11" s="2"/>
      <c r="BS11" s="2"/>
      <c r="BT11" s="2"/>
      <c r="BU11" s="2"/>
      <c r="BV11" s="3"/>
      <c r="BW11" s="76">
        <f>IF(Data!BW11=1,1,0)</f>
        <v>0</v>
      </c>
      <c r="BX11" s="76">
        <f>IF(Data!BW11=2,1,0)</f>
        <v>1</v>
      </c>
      <c r="BY11" s="2"/>
      <c r="BZ11" s="2"/>
      <c r="CA11" s="2"/>
      <c r="CB11" s="2"/>
      <c r="CC11" s="2"/>
      <c r="CD11" s="2"/>
      <c r="CE11" s="3"/>
      <c r="CF11" s="76">
        <f>IF(Data!CF11=1,1,0)</f>
        <v>1</v>
      </c>
      <c r="CG11" s="76">
        <f>IF(Data!CF11=2,1,0)</f>
        <v>0</v>
      </c>
      <c r="CH11" s="2"/>
      <c r="CI11" s="2"/>
      <c r="CJ11" s="2"/>
      <c r="CK11" s="2"/>
      <c r="CL11" s="2"/>
      <c r="CM11" s="2"/>
      <c r="CN11" s="3"/>
      <c r="CO11" s="76">
        <f>IF(Data!CO11=1,1,0)</f>
        <v>1</v>
      </c>
      <c r="CP11" s="76">
        <f>IF(Data!CO11=2,1,0)</f>
        <v>0</v>
      </c>
      <c r="CQ11" s="2"/>
      <c r="CR11" s="2"/>
      <c r="CS11" s="2"/>
      <c r="CT11" s="2"/>
      <c r="CU11" s="2"/>
      <c r="CV11" s="2"/>
      <c r="CW11" s="3"/>
      <c r="CX11" s="76">
        <f>IF(Data!CX11=1,1,0)</f>
        <v>1</v>
      </c>
      <c r="CY11" s="76">
        <f>IF(Data!CX11=2,1,0)</f>
        <v>0</v>
      </c>
      <c r="CZ11" s="2"/>
      <c r="DA11" s="2"/>
      <c r="DB11" s="2"/>
      <c r="DC11" s="2"/>
      <c r="DD11" s="2"/>
      <c r="DE11" s="2"/>
      <c r="DF11" s="3"/>
      <c r="DG11" s="76">
        <f>IF(Data!DG11=1,1,0)</f>
        <v>1</v>
      </c>
      <c r="DH11" s="76">
        <f>IF(Data!DG11=2,1,0)</f>
        <v>0</v>
      </c>
      <c r="DI11" s="2"/>
      <c r="DJ11" s="2"/>
      <c r="DK11" s="2"/>
      <c r="DL11" s="2"/>
      <c r="DM11" s="2"/>
      <c r="DN11" s="2"/>
      <c r="DO11" s="3"/>
      <c r="DP11" s="76">
        <f>IF(Data!DP11=1,1,0)</f>
        <v>0</v>
      </c>
      <c r="DQ11" s="76">
        <f>IF(Data!DP11=2,1,0)</f>
        <v>1</v>
      </c>
      <c r="DR11" s="2"/>
      <c r="DS11" s="2"/>
      <c r="DT11" s="2"/>
      <c r="DU11" s="2"/>
      <c r="DV11" s="2"/>
      <c r="DW11" s="2"/>
      <c r="DX11" s="3"/>
      <c r="DY11" s="76">
        <f>IF(Data!DY11=1,1,0)</f>
        <v>1</v>
      </c>
      <c r="DZ11" s="76">
        <f>IF(Data!DY11=2,1,0)</f>
        <v>0</v>
      </c>
      <c r="EA11" s="2"/>
      <c r="EB11" s="2"/>
      <c r="EC11" s="2"/>
      <c r="ED11" s="2"/>
      <c r="EE11" s="2"/>
      <c r="EF11" s="2"/>
      <c r="EG11" s="3"/>
      <c r="EH11" s="76">
        <f>IF(Data!EH11=1,1,0)</f>
        <v>0</v>
      </c>
      <c r="EI11" s="76">
        <f>IF(Data!EH11=2,1,0)</f>
        <v>1</v>
      </c>
      <c r="EJ11" s="2"/>
      <c r="EK11" s="2"/>
      <c r="EL11" s="2"/>
      <c r="EM11" s="2"/>
      <c r="EN11" s="2"/>
      <c r="EO11" s="2"/>
      <c r="EP11" s="3"/>
      <c r="EQ11" s="76">
        <f>IF(Data!EQ11=1,1,0)</f>
        <v>0</v>
      </c>
      <c r="ER11" s="76">
        <f>IF(Data!EQ11=2,1,0)</f>
        <v>1</v>
      </c>
      <c r="ES11" s="2"/>
      <c r="ET11" s="2"/>
      <c r="EU11" s="2"/>
      <c r="EV11" s="2"/>
      <c r="EW11" s="2"/>
      <c r="EX11" s="2"/>
      <c r="EY11" s="3"/>
      <c r="EZ11" s="76">
        <f>IF(Data!EZ11=1,1,0)</f>
        <v>1</v>
      </c>
      <c r="FA11" s="76">
        <f>IF(Data!EZ11=2,1,0)</f>
        <v>0</v>
      </c>
      <c r="FB11" s="2"/>
      <c r="FC11" s="2"/>
      <c r="FD11" s="2"/>
      <c r="FE11" s="2"/>
      <c r="FF11" s="2"/>
      <c r="FG11" s="2"/>
      <c r="FH11" s="3"/>
      <c r="FI11" s="76">
        <f>IF(Data!FI11=1,1,0)</f>
        <v>1</v>
      </c>
      <c r="FJ11" s="76">
        <f>IF(Data!FI11=2,1,0)</f>
        <v>0</v>
      </c>
      <c r="FK11" s="2"/>
      <c r="FL11" s="2"/>
      <c r="FM11" s="2"/>
      <c r="FN11" s="2"/>
      <c r="FO11" s="2"/>
      <c r="FP11" s="2"/>
      <c r="FQ11" s="3"/>
      <c r="FR11" s="76">
        <f>IF(Data!FR11=1,1,0)</f>
        <v>1</v>
      </c>
      <c r="FS11" s="76">
        <f>IF(Data!FR11=2,1,0)</f>
        <v>0</v>
      </c>
      <c r="FT11" s="2"/>
      <c r="FU11" s="2"/>
      <c r="FV11" s="2"/>
      <c r="FW11" s="2"/>
      <c r="FX11" s="2"/>
      <c r="FY11" s="2"/>
      <c r="FZ11" s="3"/>
      <c r="GA11" s="76">
        <f>IF(Data!GA11=1,1,0)</f>
        <v>0</v>
      </c>
      <c r="GB11" s="76">
        <f>IF(Data!GA11=2,1,0)</f>
        <v>1</v>
      </c>
      <c r="GC11" s="2"/>
      <c r="GD11" s="2"/>
      <c r="GE11" s="2"/>
      <c r="GF11" s="2"/>
      <c r="GG11" s="2"/>
      <c r="GH11" s="2"/>
      <c r="GI11" s="3"/>
      <c r="GJ11" s="76">
        <f>IF(Data!GJ11=1,1,0)</f>
        <v>1</v>
      </c>
      <c r="GK11" s="76">
        <f>IF(Data!GJ11=2,1,0)</f>
        <v>0</v>
      </c>
      <c r="GL11" s="2"/>
      <c r="GM11" s="2"/>
      <c r="GN11" s="2"/>
      <c r="GO11" s="2"/>
      <c r="GP11" s="2"/>
      <c r="GQ11" s="2"/>
      <c r="GR11" s="3"/>
      <c r="GS11" s="76">
        <f>IF(Data!GS11=1,1,0)</f>
        <v>1</v>
      </c>
      <c r="GT11" s="76">
        <f>IF(Data!GS11=2,1,0)</f>
        <v>0</v>
      </c>
      <c r="GU11" s="2"/>
      <c r="GV11" s="2"/>
      <c r="GW11" s="2"/>
      <c r="GX11" s="2"/>
      <c r="GY11" s="2"/>
      <c r="GZ11" s="2"/>
      <c r="HA11" s="3"/>
      <c r="HB11" s="76">
        <f>IF(Data!HB11=1,1,0)</f>
        <v>0</v>
      </c>
      <c r="HC11" s="76">
        <f>IF(Data!HB11=2,1,0)</f>
        <v>1</v>
      </c>
      <c r="HD11" s="2"/>
      <c r="HE11" s="2"/>
      <c r="HF11" s="2"/>
      <c r="HG11" s="2"/>
      <c r="HH11" s="2"/>
      <c r="HI11" s="2"/>
      <c r="HJ11" s="3"/>
      <c r="HK11" s="76">
        <f>IF(Data!HK11=1,1,0)</f>
        <v>1</v>
      </c>
      <c r="HL11" s="76">
        <f>IF(Data!HK11=2,1,0)</f>
        <v>0</v>
      </c>
      <c r="HM11" s="2"/>
      <c r="HN11" s="2"/>
      <c r="HO11" s="2"/>
      <c r="HP11" s="2"/>
      <c r="HQ11" s="2"/>
      <c r="HR11" s="2"/>
      <c r="HS11" s="3"/>
      <c r="HT11" s="76">
        <f>IF(Data!HT11=1,1,0)</f>
        <v>0</v>
      </c>
      <c r="HU11" s="76">
        <f>IF(Data!HT11=2,1,0)</f>
        <v>1</v>
      </c>
      <c r="HV11" s="2"/>
      <c r="HW11" s="2"/>
      <c r="HX11" s="2"/>
      <c r="HY11" s="2"/>
      <c r="HZ11" s="2"/>
      <c r="IA11" s="2"/>
      <c r="IB11" s="3"/>
      <c r="IC11" s="76">
        <f>IF(Data!IC11=1,1,0)</f>
        <v>0</v>
      </c>
      <c r="ID11" s="76">
        <f>IF(Data!IC11=2,1,0)</f>
        <v>1</v>
      </c>
      <c r="IE11" s="2"/>
      <c r="IF11" s="2"/>
      <c r="IG11" s="2"/>
      <c r="IH11" s="2"/>
      <c r="II11" s="2"/>
      <c r="IJ11" s="2"/>
      <c r="IK11" s="3"/>
      <c r="IL11" s="76">
        <f>IF(Data!IL11=1,1,0)</f>
        <v>0</v>
      </c>
      <c r="IM11" s="76">
        <f>IF(Data!IL11=2,1,0)</f>
        <v>1</v>
      </c>
      <c r="IN11" s="2"/>
      <c r="IO11" s="2"/>
      <c r="IP11" s="2"/>
      <c r="IQ11" s="2"/>
      <c r="IR11" s="2"/>
      <c r="IS11" s="2"/>
      <c r="IT11" s="3"/>
      <c r="IU11" s="76">
        <f>IF(Data!IU11=1,1,0)</f>
        <v>0</v>
      </c>
      <c r="IV11" s="76">
        <f>IF(Data!IU11=2,1,0)</f>
        <v>1</v>
      </c>
      <c r="IW11" s="2"/>
      <c r="IX11" s="2"/>
      <c r="IY11" s="2"/>
      <c r="IZ11" s="2"/>
      <c r="JA11" s="2"/>
      <c r="JB11" s="2"/>
      <c r="JC11" s="3"/>
      <c r="JD11" s="76">
        <f>IF(Data!JD11=1,1,0)</f>
        <v>1</v>
      </c>
      <c r="JE11" s="76">
        <f>IF(Data!JD11=2,1,0)</f>
        <v>0</v>
      </c>
      <c r="JF11" s="2"/>
      <c r="JG11" s="2"/>
      <c r="JH11" s="2"/>
      <c r="JI11" s="2"/>
      <c r="JJ11" s="2"/>
      <c r="JK11" s="2"/>
      <c r="JL11" s="3"/>
      <c r="JM11" s="76">
        <f>IF(Data!JM11=1,1,0)</f>
        <v>1</v>
      </c>
      <c r="JN11" s="76">
        <f>IF(Data!JM11=2,1,0)</f>
        <v>0</v>
      </c>
      <c r="JO11" s="2"/>
      <c r="JP11" s="2"/>
      <c r="JQ11" s="2"/>
      <c r="JR11" s="2"/>
      <c r="JS11" s="2"/>
      <c r="JT11" s="2"/>
      <c r="JU11" s="3"/>
      <c r="JV11" s="76">
        <f>IF(Data!JV11=1,1,0)</f>
        <v>1</v>
      </c>
      <c r="JW11" s="76">
        <f>IF(Data!JV11=2,1,0)</f>
        <v>0</v>
      </c>
      <c r="JX11" s="2"/>
      <c r="JY11" s="2"/>
      <c r="JZ11" s="2"/>
      <c r="KA11" s="2"/>
      <c r="KB11" s="2"/>
      <c r="KC11" s="2"/>
      <c r="KD11" s="3"/>
      <c r="KE11" s="76">
        <f>IF(Data!KE11=1,1,0)</f>
        <v>1</v>
      </c>
      <c r="KF11" s="76">
        <f>IF(Data!KE11=2,1,0)</f>
        <v>0</v>
      </c>
      <c r="KG11" s="2"/>
      <c r="KH11" s="2"/>
      <c r="KI11" s="2"/>
      <c r="KJ11" s="2"/>
      <c r="KK11" s="2"/>
      <c r="KL11" s="2"/>
      <c r="KM11" s="3"/>
      <c r="KN11" s="76">
        <f>IF(Data!KN11=1,1,0)</f>
        <v>1</v>
      </c>
      <c r="KO11" s="76">
        <f>IF(Data!KN11=2,1,0)</f>
        <v>0</v>
      </c>
      <c r="KP11" s="2"/>
      <c r="KQ11" s="2"/>
      <c r="KR11" s="2"/>
      <c r="KS11" s="2"/>
      <c r="KT11" s="2"/>
      <c r="KU11" s="2"/>
      <c r="KV11" s="3"/>
      <c r="KW11" s="76">
        <f>IF(Data!KW11=1,1,0)</f>
        <v>0</v>
      </c>
      <c r="KX11" s="76">
        <f>IF(Data!KW11=2,1,0)</f>
        <v>1</v>
      </c>
      <c r="KY11" s="2"/>
      <c r="KZ11" s="2"/>
      <c r="LA11" s="2"/>
      <c r="LB11" s="2"/>
      <c r="LC11" s="2"/>
      <c r="LD11" s="2"/>
      <c r="LE11" s="3"/>
      <c r="LF11" s="76">
        <f>IF(Data!LF11=1,1,0)</f>
        <v>0</v>
      </c>
      <c r="LG11" s="76">
        <f>IF(Data!LF11=2,1,0)</f>
        <v>1</v>
      </c>
      <c r="LH11" s="2"/>
      <c r="LI11" s="2"/>
      <c r="LJ11" s="2"/>
      <c r="LK11" s="2"/>
      <c r="LL11" s="2"/>
      <c r="LM11" s="2"/>
      <c r="LN11" s="3"/>
      <c r="LO11" s="76">
        <f>IF(Data!LO11=1,1,0)</f>
        <v>1</v>
      </c>
      <c r="LP11" s="76">
        <f>IF(Data!LO11=2,1,0)</f>
        <v>0</v>
      </c>
      <c r="LQ11" s="2"/>
      <c r="LR11" s="2"/>
      <c r="LS11" s="2"/>
      <c r="LT11" s="2"/>
      <c r="LU11" s="2"/>
      <c r="LV11" s="2"/>
      <c r="LW11" s="3"/>
      <c r="LX11" s="76">
        <f>IF(Data!LX11=1,1,0)</f>
        <v>1</v>
      </c>
      <c r="LY11" s="76">
        <f>IF(Data!LX11=2,1,0)</f>
        <v>0</v>
      </c>
      <c r="LZ11" s="2"/>
      <c r="MA11" s="2"/>
      <c r="MB11" s="2"/>
      <c r="MC11" s="2"/>
      <c r="MD11" s="2"/>
      <c r="ME11" s="2"/>
      <c r="MF11" s="3"/>
      <c r="MG11" s="76">
        <f>IF(Data!MG11=1,1,0)</f>
        <v>0</v>
      </c>
      <c r="MH11" s="76">
        <f>IF(Data!MG11=2,1,0)</f>
        <v>1</v>
      </c>
      <c r="MI11" s="2"/>
      <c r="MJ11" s="2"/>
      <c r="MK11" s="2"/>
      <c r="ML11" s="2"/>
      <c r="MM11" s="2"/>
      <c r="MN11" s="2"/>
      <c r="MO11" s="3"/>
      <c r="MP11" s="76">
        <f>IF(Data!MP11=1,1,0)</f>
        <v>0</v>
      </c>
      <c r="MQ11" s="76">
        <f>IF(Data!MP11=2,1,0)</f>
        <v>1</v>
      </c>
      <c r="MR11" s="2"/>
      <c r="MS11" s="2"/>
      <c r="MT11" s="2"/>
      <c r="MU11" s="2"/>
      <c r="MV11" s="2"/>
      <c r="MW11" s="2"/>
      <c r="MX11" s="3"/>
      <c r="MY11" s="76">
        <f>IF(Data!MY11=1,1,0)</f>
        <v>1</v>
      </c>
      <c r="MZ11" s="76">
        <f>IF(Data!MY11=2,1,0)</f>
        <v>0</v>
      </c>
      <c r="NA11" s="2"/>
      <c r="NB11" s="2"/>
      <c r="NC11" s="2"/>
      <c r="ND11" s="2"/>
      <c r="NE11" s="2"/>
      <c r="NF11" s="2"/>
      <c r="NG11" s="3"/>
      <c r="NH11" s="76">
        <f>IF(Data!NH11=1,1,0)</f>
        <v>1</v>
      </c>
      <c r="NI11" s="76">
        <f>IF(Data!NH11=2,1,0)</f>
        <v>0</v>
      </c>
      <c r="NJ11" s="2"/>
      <c r="NK11" s="2"/>
      <c r="NL11" s="2"/>
      <c r="NM11" s="2"/>
      <c r="NN11" s="2"/>
      <c r="NO11" s="2"/>
      <c r="NP11" s="3"/>
      <c r="NQ11" s="76">
        <f>IF(Data!NQ11=1,1,0)</f>
        <v>1</v>
      </c>
      <c r="NR11" s="76">
        <f>IF(Data!NQ11=2,1,0)</f>
        <v>0</v>
      </c>
      <c r="NS11" s="2"/>
      <c r="NT11" s="2"/>
      <c r="NU11" s="2"/>
      <c r="NV11" s="2"/>
      <c r="NW11" s="2"/>
      <c r="NX11" s="2"/>
      <c r="NY11" s="3"/>
      <c r="NZ11" s="76">
        <f>IF(Data!NZ11=1,1,0)</f>
        <v>0</v>
      </c>
      <c r="OA11" s="76">
        <f>IF(Data!NZ11=2,1,0)</f>
        <v>1</v>
      </c>
      <c r="OB11" s="2"/>
      <c r="OC11" s="2"/>
      <c r="OD11" s="2"/>
      <c r="OE11" s="2"/>
      <c r="OF11" s="2"/>
      <c r="OG11" s="2"/>
      <c r="OH11" s="3"/>
      <c r="OI11" s="76">
        <f>IF(Data!OI11=1,1,0)</f>
        <v>0</v>
      </c>
      <c r="OJ11" s="76">
        <f>IF(Data!OI11=2,1,0)</f>
        <v>1</v>
      </c>
      <c r="OK11" s="2"/>
      <c r="OL11" s="2"/>
      <c r="OM11" s="2"/>
      <c r="ON11" s="2"/>
      <c r="OO11" s="2"/>
      <c r="OP11" s="2"/>
      <c r="OQ11" s="3"/>
      <c r="OR11" s="76">
        <f>IF(Data!OR11=1,1,0)</f>
        <v>0</v>
      </c>
      <c r="OS11" s="76">
        <f>IF(Data!OR11=2,1,0)</f>
        <v>1</v>
      </c>
      <c r="OT11" s="2"/>
      <c r="OU11" s="2"/>
      <c r="OV11" s="2"/>
      <c r="OW11" s="2"/>
      <c r="OX11" s="2"/>
      <c r="OY11" s="2"/>
      <c r="OZ11" s="3"/>
      <c r="PA11" s="76">
        <f>IF(Data!PA11=1,1,0)</f>
        <v>0</v>
      </c>
      <c r="PB11" s="76">
        <f>IF(Data!PA11=2,1,0)</f>
        <v>1</v>
      </c>
      <c r="PC11" s="2"/>
      <c r="PD11" s="2"/>
      <c r="PE11" s="2"/>
      <c r="PF11" s="2"/>
      <c r="PG11" s="2"/>
      <c r="PH11" s="2"/>
      <c r="PI11" s="3"/>
      <c r="PJ11" s="76">
        <f>IF(Data!PJ11=1,1,0)</f>
        <v>0</v>
      </c>
      <c r="PK11" s="76">
        <f>IF(Data!PJ11=2,1,0)</f>
        <v>1</v>
      </c>
      <c r="PL11" s="2"/>
      <c r="PM11" s="2"/>
      <c r="PN11" s="2"/>
      <c r="PO11" s="2"/>
      <c r="PP11" s="2"/>
      <c r="PQ11" s="2"/>
      <c r="PR11" s="3"/>
      <c r="PS11" s="76">
        <f>IF(Data!PS11=1,1,0)</f>
        <v>0</v>
      </c>
      <c r="PT11" s="76">
        <f>IF(Data!PS11=2,1,0)</f>
        <v>1</v>
      </c>
      <c r="PU11" s="2"/>
      <c r="PV11" s="2"/>
      <c r="PW11" s="2"/>
      <c r="PX11" s="2"/>
      <c r="PY11" s="2"/>
      <c r="PZ11" s="2"/>
      <c r="QA11" s="3"/>
      <c r="QB11" s="76">
        <f>IF(Data!QB11=1,1,0)</f>
        <v>1</v>
      </c>
      <c r="QC11" s="76">
        <f>IF(Data!QB11=2,1,0)</f>
        <v>0</v>
      </c>
      <c r="QD11" s="2"/>
      <c r="QE11" s="2"/>
      <c r="QF11" s="2"/>
      <c r="QG11" s="2"/>
      <c r="QH11" s="2"/>
      <c r="QI11" s="2"/>
      <c r="QJ11" s="3"/>
      <c r="QK11" s="76">
        <f>IF(Data!QK11=1,1,0)</f>
        <v>1</v>
      </c>
      <c r="QL11" s="76">
        <f>IF(Data!QK11=2,1,0)</f>
        <v>0</v>
      </c>
      <c r="QM11" s="2"/>
      <c r="QN11" s="2"/>
      <c r="QO11" s="2"/>
      <c r="QP11" s="2"/>
      <c r="QQ11" s="2"/>
      <c r="QR11" s="2"/>
      <c r="QS11" s="3"/>
      <c r="QT11" s="76">
        <f>IF(Data!QT11=1,1,0)</f>
        <v>1</v>
      </c>
      <c r="QU11" s="76">
        <f>IF(Data!QT11=2,1,0)</f>
        <v>0</v>
      </c>
      <c r="QV11" s="2"/>
      <c r="QW11" s="2"/>
      <c r="QX11" s="2"/>
      <c r="QY11" s="2"/>
      <c r="QZ11" s="2"/>
      <c r="RA11" s="2"/>
      <c r="RB11" s="3"/>
      <c r="RC11" s="76">
        <f>IF(Data!RC11=1,1,0)</f>
        <v>1</v>
      </c>
      <c r="RD11" s="76">
        <f>IF(Data!RC11=2,1,0)</f>
        <v>0</v>
      </c>
      <c r="RE11" s="2"/>
      <c r="RF11" s="2"/>
      <c r="RG11" s="2"/>
      <c r="RH11" s="2"/>
      <c r="RI11" s="2"/>
      <c r="RJ11" s="2"/>
      <c r="RK11" s="3"/>
      <c r="RL11" s="76">
        <f>IF(Data!RL11=1,1,0)</f>
        <v>0</v>
      </c>
      <c r="RM11" s="76">
        <f>IF(Data!RL11=2,1,0)</f>
        <v>1</v>
      </c>
      <c r="RN11" s="2"/>
      <c r="RO11" s="2"/>
      <c r="RP11" s="2"/>
      <c r="RQ11" s="2"/>
      <c r="RR11" s="2"/>
      <c r="RS11" s="2"/>
      <c r="RT11" s="3"/>
      <c r="RU11" s="76">
        <f>IF(Data!RU11=1,1,0)</f>
        <v>0</v>
      </c>
      <c r="RV11" s="76">
        <f>IF(Data!RU11=2,1,0)</f>
        <v>1</v>
      </c>
      <c r="RW11" s="2"/>
      <c r="RX11" s="2"/>
      <c r="RY11" s="2"/>
      <c r="RZ11" s="2"/>
      <c r="SA11" s="2"/>
      <c r="SB11" s="2"/>
      <c r="SC11" s="3"/>
      <c r="SD11" s="76">
        <f>IF(Data!SD11=1,1,0)</f>
        <v>0</v>
      </c>
      <c r="SE11" s="76">
        <f>IF(Data!SD11=2,1,0)</f>
        <v>1</v>
      </c>
      <c r="SF11" s="2"/>
      <c r="SG11" s="2"/>
      <c r="SH11" s="2"/>
      <c r="SI11" s="2"/>
      <c r="SJ11" s="2"/>
      <c r="SK11" s="2"/>
      <c r="SL11" s="3"/>
      <c r="SM11" s="76">
        <f>IF(Data!SM11=1,1,0)</f>
        <v>0</v>
      </c>
      <c r="SN11" s="76">
        <f>IF(Data!SM11=2,1,0)</f>
        <v>1</v>
      </c>
      <c r="SO11" s="2"/>
      <c r="SP11" s="2"/>
      <c r="SQ11" s="2"/>
      <c r="SR11" s="2"/>
      <c r="SS11" s="2"/>
      <c r="ST11" s="2"/>
      <c r="SU11" s="3"/>
      <c r="SV11" s="76">
        <f>IF(Data!SV11=1,1,0)</f>
        <v>0</v>
      </c>
      <c r="SW11" s="76">
        <f>IF(Data!SV11=2,1,0)</f>
        <v>1</v>
      </c>
      <c r="SX11" s="2"/>
      <c r="SY11" s="2"/>
      <c r="SZ11" s="2"/>
      <c r="TA11" s="2"/>
      <c r="TB11" s="2"/>
      <c r="TC11" s="2"/>
      <c r="TD11" s="3"/>
      <c r="TE11" s="76">
        <f>IF(Data!TE11=1,1,0)</f>
        <v>1</v>
      </c>
      <c r="TF11" s="76">
        <f>IF(Data!TE11=2,1,0)</f>
        <v>0</v>
      </c>
      <c r="TG11" s="2"/>
      <c r="TH11" s="2"/>
      <c r="TI11" s="2"/>
      <c r="TJ11" s="2"/>
      <c r="TK11" s="2"/>
      <c r="TL11" s="2"/>
      <c r="TM11" s="3"/>
      <c r="TN11" s="76">
        <f>IF(Data!TN11=1,1,0)</f>
        <v>0</v>
      </c>
      <c r="TO11" s="76">
        <f>IF(Data!TN11=2,1,0)</f>
        <v>1</v>
      </c>
      <c r="TP11" s="2"/>
      <c r="TQ11" s="2"/>
      <c r="TR11" s="2"/>
      <c r="TS11" s="2"/>
      <c r="TT11" s="2"/>
      <c r="TU11" s="2"/>
      <c r="TV11" s="3"/>
      <c r="TW11" s="76">
        <f>IF(Data!TW11=1,1,0)</f>
        <v>0</v>
      </c>
      <c r="TX11" s="76">
        <f>IF(Data!TW11=2,1,0)</f>
        <v>1</v>
      </c>
      <c r="TY11" s="2"/>
      <c r="TZ11" s="2"/>
      <c r="UA11" s="2"/>
      <c r="UB11" s="2"/>
      <c r="UC11" s="2"/>
      <c r="UD11" s="2"/>
      <c r="UE11" s="3"/>
      <c r="UF11" s="76">
        <f>IF(Data!UF11=1,1,0)</f>
        <v>1</v>
      </c>
      <c r="UG11" s="76">
        <f>IF(Data!UF11=2,1,0)</f>
        <v>0</v>
      </c>
      <c r="UH11" s="2"/>
      <c r="UI11" s="2"/>
      <c r="UJ11" s="2"/>
      <c r="UK11" s="2"/>
      <c r="UL11" s="2"/>
      <c r="UM11" s="2"/>
      <c r="UN11" s="3"/>
      <c r="UO11" s="76">
        <f>IF(Data!UO11=1,1,0)</f>
        <v>0</v>
      </c>
      <c r="UP11" s="76">
        <f>IF(Data!UO11=2,1,0)</f>
        <v>1</v>
      </c>
      <c r="UQ11" s="2"/>
      <c r="UR11" s="2"/>
      <c r="US11" s="2"/>
      <c r="UT11" s="2"/>
      <c r="UU11" s="2"/>
      <c r="UV11" s="2"/>
      <c r="UW11" s="3"/>
      <c r="UX11" s="76">
        <f>IF(Data!UX11=1,1,0)</f>
        <v>0</v>
      </c>
      <c r="UY11" s="76">
        <f>IF(Data!UX11=2,1,0)</f>
        <v>1</v>
      </c>
      <c r="UZ11" s="2"/>
      <c r="VA11" s="2"/>
      <c r="VB11" s="2"/>
      <c r="VC11" s="2"/>
      <c r="VD11" s="2"/>
      <c r="VE11" s="2"/>
      <c r="VF11" s="3"/>
      <c r="VG11" s="76">
        <f>IF(Data!VG11=1,1,0)</f>
        <v>0</v>
      </c>
      <c r="VH11" s="76">
        <f>IF(Data!VG11=2,1,0)</f>
        <v>1</v>
      </c>
      <c r="VI11" s="2"/>
      <c r="VJ11" s="2"/>
      <c r="VK11" s="2"/>
      <c r="VL11" s="2"/>
      <c r="VM11" s="2"/>
      <c r="VN11" s="2"/>
      <c r="VO11" s="3"/>
      <c r="VP11" s="76">
        <f>IF(Data!VP11=1,1,0)</f>
        <v>1</v>
      </c>
      <c r="VQ11" s="76">
        <f>IF(Data!VP11=2,1,0)</f>
        <v>0</v>
      </c>
      <c r="VR11" s="2"/>
      <c r="VS11" s="2"/>
      <c r="VT11" s="2"/>
      <c r="VU11" s="2"/>
      <c r="VV11" s="2"/>
      <c r="VW11" s="2"/>
      <c r="VX11" s="3"/>
      <c r="VY11" s="76">
        <f>IF(Data!VY11=1,1,0)</f>
        <v>0</v>
      </c>
      <c r="VZ11" s="76">
        <f>IF(Data!VY11=2,1,0)</f>
        <v>1</v>
      </c>
      <c r="WA11" s="2"/>
      <c r="WB11" s="2"/>
      <c r="WC11" s="2"/>
      <c r="WD11" s="2"/>
      <c r="WE11" s="2"/>
      <c r="WF11" s="2"/>
      <c r="WG11" s="3"/>
      <c r="WH11" s="76">
        <f>IF(Data!WH11=1,1,0)</f>
        <v>1</v>
      </c>
      <c r="WI11" s="76">
        <f>IF(Data!WH11=2,1,0)</f>
        <v>0</v>
      </c>
      <c r="WJ11" s="2"/>
      <c r="WK11" s="2"/>
      <c r="WL11" s="2"/>
      <c r="WM11" s="2"/>
      <c r="WN11" s="2"/>
      <c r="WO11" s="2"/>
      <c r="WP11" s="3"/>
      <c r="WQ11" s="76">
        <f>IF(Data!WQ11=1,1,0)</f>
        <v>0</v>
      </c>
      <c r="WR11" s="76">
        <f>IF(Data!WQ11=2,1,0)</f>
        <v>1</v>
      </c>
      <c r="WS11" s="2"/>
      <c r="WT11" s="2"/>
      <c r="WU11" s="2"/>
      <c r="WV11" s="2"/>
      <c r="WW11" s="2"/>
      <c r="WX11" s="2"/>
      <c r="WY11" s="3"/>
      <c r="WZ11" s="76">
        <f>IF(Data!WZ11=1,1,0)</f>
        <v>1</v>
      </c>
      <c r="XA11" s="76">
        <f>IF(Data!WZ11=2,1,0)</f>
        <v>0</v>
      </c>
      <c r="XB11" s="2"/>
      <c r="XC11" s="2"/>
      <c r="XD11" s="2"/>
      <c r="XE11" s="2"/>
      <c r="XF11" s="2"/>
      <c r="XG11" s="2"/>
      <c r="XH11" s="3"/>
      <c r="XI11" s="76">
        <f>IF(Data!XI11=1,1,0)</f>
        <v>0</v>
      </c>
      <c r="XJ11" s="76">
        <f>IF(Data!XI11=2,1,0)</f>
        <v>1</v>
      </c>
      <c r="XK11" s="2"/>
      <c r="XL11" s="2"/>
      <c r="XM11" s="2"/>
      <c r="XN11" s="2"/>
      <c r="XO11" s="2"/>
      <c r="XP11" s="2"/>
      <c r="XQ11" s="3"/>
      <c r="XR11" s="76">
        <f>IF(Data!XR11=1,1,0)</f>
        <v>0</v>
      </c>
      <c r="XS11" s="76">
        <f>IF(Data!XR11=2,1,0)</f>
        <v>1</v>
      </c>
      <c r="XT11" s="2"/>
      <c r="XU11" s="2"/>
      <c r="XV11" s="2"/>
      <c r="XW11" s="2"/>
      <c r="XX11" s="2"/>
      <c r="XY11" s="2"/>
      <c r="XZ11" s="3"/>
      <c r="YA11" s="76">
        <f>IF(Data!YA11=1,1,0)</f>
        <v>0</v>
      </c>
      <c r="YB11" s="76">
        <f>IF(Data!YA11=2,1,0)</f>
        <v>1</v>
      </c>
      <c r="YC11" s="2"/>
      <c r="YD11" s="2"/>
      <c r="YE11" s="2"/>
      <c r="YF11" s="2"/>
      <c r="YG11" s="2"/>
      <c r="YH11" s="2"/>
      <c r="YI11" s="3"/>
      <c r="YJ11" s="76">
        <f>IF(Data!YJ11=1,1,0)</f>
        <v>0</v>
      </c>
      <c r="YK11" s="76">
        <f>IF(Data!YJ11=2,1,0)</f>
        <v>1</v>
      </c>
      <c r="YL11" s="2"/>
      <c r="YM11" s="2"/>
      <c r="YN11" s="2"/>
      <c r="YO11" s="2"/>
      <c r="YP11" s="2"/>
      <c r="YQ11" s="2"/>
      <c r="YR11" s="3"/>
      <c r="YS11" s="76">
        <f>IF(Data!YS11=1,1,0)</f>
        <v>0</v>
      </c>
      <c r="YT11" s="76">
        <f>IF(Data!YS11=2,1,0)</f>
        <v>1</v>
      </c>
      <c r="YU11" s="2"/>
      <c r="YV11" s="2"/>
      <c r="YW11" s="2"/>
      <c r="YX11" s="2"/>
      <c r="YY11" s="2"/>
      <c r="YZ11" s="2"/>
      <c r="ZA11" s="3"/>
      <c r="ZB11" s="76">
        <f>IF(Data!ZB11=1,1,0)</f>
        <v>0</v>
      </c>
      <c r="ZC11" s="76">
        <f>IF(Data!ZB11=2,1,0)</f>
        <v>1</v>
      </c>
      <c r="ZD11" s="2"/>
      <c r="ZE11" s="2"/>
      <c r="ZF11" s="2"/>
      <c r="ZG11" s="2"/>
      <c r="ZH11" s="2"/>
      <c r="ZI11" s="2"/>
      <c r="ZJ11" s="3"/>
      <c r="ZK11" s="76">
        <f>IF(Data!ZK11=1,1,0)</f>
        <v>0</v>
      </c>
      <c r="ZL11" s="76">
        <f>IF(Data!ZK11=2,1,0)</f>
        <v>1</v>
      </c>
      <c r="ZM11" s="2"/>
      <c r="ZN11" s="2"/>
      <c r="ZO11" s="2"/>
      <c r="ZP11" s="2"/>
      <c r="ZQ11" s="2"/>
      <c r="ZR11" s="2"/>
      <c r="ZS11" s="3"/>
      <c r="ZT11" s="76">
        <f>IF(Data!ZT11=1,1,0)</f>
        <v>0</v>
      </c>
      <c r="ZU11" s="76">
        <f>IF(Data!ZT11=2,1,0)</f>
        <v>1</v>
      </c>
      <c r="ZV11" s="2"/>
      <c r="ZW11" s="2"/>
      <c r="ZX11" s="2"/>
      <c r="ZY11" s="2"/>
      <c r="ZZ11" s="2"/>
      <c r="AAA11" s="2"/>
      <c r="AAB11" s="3"/>
      <c r="AAC11" s="76">
        <f>IF(Data!AAC11=1,1,0)</f>
        <v>1</v>
      </c>
      <c r="AAD11" s="76">
        <f>IF(Data!AAC11=2,1,0)</f>
        <v>0</v>
      </c>
      <c r="AAE11" s="2"/>
      <c r="AAF11" s="2"/>
      <c r="AAG11" s="2"/>
      <c r="AAH11" s="2"/>
      <c r="AAI11" s="2"/>
      <c r="AAJ11" s="2"/>
      <c r="AAK11" s="3"/>
      <c r="AAL11" s="76">
        <f>IF(Data!AAL11=1,1,0)</f>
        <v>1</v>
      </c>
      <c r="AAM11" s="76">
        <f>IF(Data!AAL11=2,1,0)</f>
        <v>0</v>
      </c>
      <c r="AAN11" s="2"/>
      <c r="AAO11" s="2"/>
      <c r="AAP11" s="2"/>
      <c r="AAQ11" s="2"/>
      <c r="AAR11" s="2"/>
      <c r="AAS11" s="2"/>
      <c r="AAT11" s="3"/>
      <c r="AAU11" s="76">
        <f>IF(Data!AAU11=1,1,0)</f>
        <v>0</v>
      </c>
      <c r="AAV11" s="76">
        <f>IF(Data!AAU11=2,1,0)</f>
        <v>1</v>
      </c>
      <c r="AAW11" s="2"/>
      <c r="AAX11" s="2"/>
      <c r="AAY11" s="2"/>
      <c r="AAZ11" s="2"/>
      <c r="ABA11" s="2"/>
      <c r="ABB11" s="2"/>
      <c r="ABC11" s="3"/>
      <c r="ABD11" s="76">
        <f>IF(Data!ABD11=1,1,0)</f>
        <v>1</v>
      </c>
      <c r="ABE11" s="76">
        <f>IF(Data!ABD11=2,1,0)</f>
        <v>0</v>
      </c>
      <c r="ABF11" s="2"/>
      <c r="ABG11" s="2"/>
      <c r="ABH11" s="2"/>
      <c r="ABI11" s="2"/>
      <c r="ABJ11" s="2"/>
      <c r="ABK11" s="2"/>
      <c r="ABL11" s="3"/>
      <c r="ABM11" s="76">
        <f>IF(Data!ABM11=1,1,0)</f>
        <v>0</v>
      </c>
      <c r="ABN11" s="76">
        <f>IF(Data!ABM11=2,1,0)</f>
        <v>1</v>
      </c>
      <c r="ABO11" s="2"/>
      <c r="ABP11" s="2"/>
      <c r="ABQ11" s="2"/>
      <c r="ABR11" s="2"/>
      <c r="ABS11" s="2"/>
      <c r="ABT11" s="2"/>
      <c r="ABU11" s="3"/>
      <c r="ABV11" s="76">
        <f>IF(Data!ABV11=1,1,0)</f>
        <v>1</v>
      </c>
      <c r="ABW11" s="76">
        <f>IF(Data!ABV11=2,1,0)</f>
        <v>0</v>
      </c>
      <c r="ABX11" s="2"/>
      <c r="ABY11" s="2"/>
      <c r="ABZ11" s="2"/>
      <c r="ACA11" s="2"/>
      <c r="ACB11" s="2"/>
      <c r="ACC11" s="2"/>
      <c r="ACD11" s="3"/>
      <c r="ACE11" s="76">
        <f>IF(Data!ACE11=1,1,0)</f>
        <v>1</v>
      </c>
      <c r="ACF11" s="76">
        <f>IF(Data!ACE11=2,1,0)</f>
        <v>0</v>
      </c>
      <c r="ACG11" s="2"/>
      <c r="ACH11" s="2"/>
      <c r="ACI11" s="2"/>
      <c r="ACJ11" s="2"/>
      <c r="ACK11" s="2"/>
      <c r="ACL11" s="2"/>
      <c r="ACM11" s="3"/>
      <c r="ACN11" s="76">
        <f>IF(Data!ACN11=1,1,0)</f>
        <v>0</v>
      </c>
      <c r="ACO11" s="76">
        <f>IF(Data!ACN11=2,1,0)</f>
        <v>1</v>
      </c>
      <c r="ACP11" s="2"/>
      <c r="ACQ11" s="2"/>
      <c r="ACR11" s="2"/>
      <c r="ACS11" s="2"/>
      <c r="ACT11" s="2"/>
      <c r="ACU11" s="2"/>
      <c r="ACV11" s="3"/>
      <c r="ACW11" s="76">
        <f>IF(Data!ACW11=1,1,0)</f>
        <v>0</v>
      </c>
      <c r="ACX11" s="76">
        <f>IF(Data!ACW11=2,1,0)</f>
        <v>1</v>
      </c>
      <c r="ACY11" s="2"/>
      <c r="ACZ11" s="2"/>
      <c r="ADA11" s="2"/>
      <c r="ADB11" s="2"/>
      <c r="ADC11" s="2"/>
      <c r="ADD11" s="2"/>
      <c r="ADE11" s="3"/>
      <c r="ADF11" s="76">
        <f>IF(Data!ADF11=1,1,0)</f>
        <v>1</v>
      </c>
      <c r="ADG11" s="76">
        <f>IF(Data!ADF11=2,1,0)</f>
        <v>0</v>
      </c>
      <c r="ADH11" s="2"/>
      <c r="ADI11" s="2"/>
      <c r="ADJ11" s="2"/>
      <c r="ADK11" s="2"/>
      <c r="ADL11" s="2"/>
      <c r="ADM11" s="2"/>
      <c r="ADN11" s="3"/>
      <c r="ADO11" s="76">
        <f>IF(Data!ADO11=1,1,0)</f>
        <v>1</v>
      </c>
      <c r="ADP11" s="76">
        <f>IF(Data!ADO11=2,1,0)</f>
        <v>0</v>
      </c>
      <c r="ADQ11" s="2"/>
      <c r="ADR11" s="2"/>
      <c r="ADS11" s="2"/>
      <c r="ADT11" s="2"/>
      <c r="ADU11" s="2"/>
      <c r="ADV11" s="2"/>
      <c r="ADW11" s="3"/>
      <c r="ADX11" s="76">
        <f>IF(Data!ADX11=1,1,0)</f>
        <v>0</v>
      </c>
      <c r="ADY11" s="76">
        <f>IF(Data!ADX11=2,1,0)</f>
        <v>1</v>
      </c>
      <c r="ADZ11" s="2"/>
      <c r="AEA11" s="2"/>
      <c r="AEB11" s="2"/>
      <c r="AEC11" s="2"/>
      <c r="AED11" s="2"/>
      <c r="AEE11" s="2"/>
      <c r="AEF11" s="3"/>
      <c r="AEG11" s="76">
        <f>IF(Data!AEG11=1,1,0)</f>
        <v>0</v>
      </c>
      <c r="AEH11" s="76">
        <f>IF(Data!AEG11=2,1,0)</f>
        <v>1</v>
      </c>
      <c r="AEI11" s="2"/>
      <c r="AEJ11" s="2"/>
      <c r="AEK11" s="2"/>
      <c r="AEL11" s="2"/>
      <c r="AEM11" s="2"/>
      <c r="AEN11" s="2"/>
      <c r="AEO11" s="3"/>
      <c r="AEP11" s="76">
        <f>IF(Data!AEP11=1,1,0)</f>
        <v>0</v>
      </c>
      <c r="AEQ11" s="76">
        <f>IF(Data!AEP11=2,1,0)</f>
        <v>1</v>
      </c>
      <c r="AER11" s="2"/>
      <c r="AES11" s="2"/>
      <c r="AET11" s="2"/>
      <c r="AEU11" s="2"/>
      <c r="AEV11" s="2"/>
      <c r="AEW11" s="2"/>
      <c r="AEX11" s="3"/>
      <c r="AEY11" s="76">
        <f>IF(Data!AEY11=1,1,0)</f>
        <v>1</v>
      </c>
      <c r="AEZ11" s="76">
        <f>IF(Data!AEY11=2,1,0)</f>
        <v>0</v>
      </c>
      <c r="AFA11" s="2"/>
      <c r="AFB11" s="2"/>
      <c r="AFC11" s="2"/>
      <c r="AFD11" s="2"/>
      <c r="AFE11" s="2"/>
      <c r="AFF11" s="2"/>
      <c r="AFG11" s="3"/>
      <c r="AFH11" s="76">
        <f>IF(Data!AFH11=1,1,0)</f>
        <v>0</v>
      </c>
      <c r="AFI11" s="76">
        <f>IF(Data!AFH11=2,1,0)</f>
        <v>1</v>
      </c>
      <c r="AFJ11" s="2"/>
      <c r="AFK11" s="2"/>
      <c r="AFL11" s="2"/>
      <c r="AFM11" s="2"/>
      <c r="AFN11" s="2"/>
      <c r="AFO11" s="2"/>
      <c r="AFP11" s="3"/>
      <c r="AFQ11" s="76">
        <f>IF(Data!AFQ11=1,1,0)</f>
        <v>0</v>
      </c>
      <c r="AFR11" s="76">
        <f>IF(Data!AFQ11=2,1,0)</f>
        <v>1</v>
      </c>
      <c r="AFS11" s="2"/>
      <c r="AFT11" s="2"/>
      <c r="AFU11" s="2"/>
      <c r="AFV11" s="2"/>
      <c r="AFW11" s="2"/>
      <c r="AFX11" s="2"/>
      <c r="AFY11" s="3"/>
      <c r="AFZ11" s="76">
        <f>IF(Data!AFZ11=1,1,0)</f>
        <v>0</v>
      </c>
      <c r="AGA11" s="76">
        <f>IF(Data!AFZ11=2,1,0)</f>
        <v>1</v>
      </c>
      <c r="AGB11" s="2"/>
      <c r="AGC11" s="2"/>
      <c r="AGD11" s="2"/>
      <c r="AGE11" s="2"/>
      <c r="AGF11" s="2"/>
      <c r="AGG11" s="2"/>
      <c r="AGH11" s="3"/>
      <c r="AGI11" s="76">
        <f>IF(Data!AGI11=1,1,0)</f>
        <v>0</v>
      </c>
      <c r="AGJ11" s="76">
        <f>IF(Data!AGI11=2,1,0)</f>
        <v>1</v>
      </c>
      <c r="AGK11" s="2"/>
      <c r="AGL11" s="2"/>
      <c r="AGM11" s="2"/>
      <c r="AGN11" s="2"/>
      <c r="AGO11" s="2"/>
      <c r="AGP11" s="2"/>
      <c r="AGQ11" s="3"/>
      <c r="AGR11" s="76">
        <f>IF(Data!AGR11=1,1,0)</f>
        <v>1</v>
      </c>
      <c r="AGS11" s="76">
        <f>IF(Data!AGR11=2,1,0)</f>
        <v>0</v>
      </c>
      <c r="AGT11" s="2"/>
      <c r="AGU11" s="2"/>
      <c r="AGV11" s="2"/>
      <c r="AGW11" s="2"/>
      <c r="AGX11" s="2"/>
      <c r="AGY11" s="2"/>
      <c r="AGZ11" s="3"/>
      <c r="AHA11" s="76">
        <f>IF(Data!AHA11=1,1,0)</f>
        <v>0</v>
      </c>
      <c r="AHB11" s="76">
        <f>IF(Data!AHA11=2,1,0)</f>
        <v>1</v>
      </c>
      <c r="AHC11" s="2"/>
      <c r="AHD11" s="2"/>
      <c r="AHE11" s="2"/>
      <c r="AHF11" s="2"/>
      <c r="AHG11" s="2"/>
      <c r="AHH11" s="2"/>
      <c r="AHI11" s="3"/>
      <c r="AHJ11" s="76">
        <f>IF(Data!AHJ11=1,1,0)</f>
        <v>0</v>
      </c>
      <c r="AHK11" s="76">
        <f>IF(Data!AHJ11=2,1,0)</f>
        <v>1</v>
      </c>
      <c r="AHL11" s="2"/>
      <c r="AHM11" s="2"/>
      <c r="AHN11" s="2"/>
      <c r="AHO11" s="2"/>
      <c r="AHP11" s="2"/>
      <c r="AHQ11" s="2"/>
      <c r="AHR11" s="3"/>
      <c r="AHS11" s="76">
        <f>IF(Data!AHS11=1,1,0)</f>
        <v>1</v>
      </c>
      <c r="AHT11" s="76">
        <f>IF(Data!AHS11=2,1,0)</f>
        <v>0</v>
      </c>
      <c r="AHU11" s="2"/>
      <c r="AHV11" s="2"/>
      <c r="AHW11" s="2"/>
      <c r="AHX11" s="2"/>
      <c r="AHY11" s="2"/>
      <c r="AHZ11" s="2"/>
      <c r="AIA11" s="3"/>
      <c r="AIB11" s="76">
        <f>IF(Data!AIB11=1,1,0)</f>
        <v>0</v>
      </c>
      <c r="AIC11" s="76">
        <f>IF(Data!AIB11=2,1,0)</f>
        <v>1</v>
      </c>
      <c r="AID11" s="2"/>
      <c r="AIE11" s="2"/>
      <c r="AIF11" s="2"/>
      <c r="AIG11" s="2"/>
      <c r="AIH11" s="2"/>
      <c r="AII11" s="2"/>
      <c r="AIJ11" s="3"/>
      <c r="AIK11" s="76">
        <f>IF(Data!AIK11=1,1,0)</f>
        <v>1</v>
      </c>
      <c r="AIL11" s="76">
        <f>IF(Data!AIK11=2,1,0)</f>
        <v>0</v>
      </c>
      <c r="AIM11" s="2"/>
      <c r="AIN11" s="2"/>
      <c r="AIO11" s="2"/>
      <c r="AIP11" s="2"/>
      <c r="AIQ11" s="2"/>
      <c r="AIR11" s="2"/>
      <c r="AIS11" s="3"/>
      <c r="AIT11" s="76">
        <f>IF(Data!AIT11=1,1,0)</f>
        <v>0</v>
      </c>
      <c r="AIU11" s="76">
        <f>IF(Data!AIT11=2,1,0)</f>
        <v>1</v>
      </c>
      <c r="AIV11" s="2"/>
      <c r="AIW11" s="2"/>
      <c r="AIX11" s="2"/>
      <c r="AIY11" s="2"/>
      <c r="AIZ11" s="2"/>
      <c r="AJA11" s="2"/>
      <c r="AJB11" s="3"/>
      <c r="AJC11" s="76">
        <f>IF(Data!AJC11=1,1,0)</f>
        <v>1</v>
      </c>
      <c r="AJD11" s="76">
        <f>IF(Data!AJC11=2,1,0)</f>
        <v>0</v>
      </c>
      <c r="AJE11" s="2"/>
      <c r="AJF11" s="2"/>
      <c r="AJG11" s="2"/>
      <c r="AJH11" s="2"/>
      <c r="AJI11" s="2"/>
      <c r="AJJ11" s="2"/>
      <c r="AJK11" s="3"/>
      <c r="AJL11" s="76">
        <f>IF(Data!AJL11=1,1,0)</f>
        <v>1</v>
      </c>
      <c r="AJM11" s="76">
        <f>IF(Data!AJL11=2,1,0)</f>
        <v>0</v>
      </c>
      <c r="AJN11" s="2"/>
      <c r="AJO11" s="2"/>
      <c r="AJP11" s="2"/>
      <c r="AJQ11" s="2"/>
      <c r="AJR11" s="2"/>
      <c r="AJS11" s="2"/>
      <c r="AJT11" s="3"/>
      <c r="AJU11" s="76">
        <f>IF(Data!AJU11=1,1,0)</f>
        <v>0</v>
      </c>
      <c r="AJV11" s="76">
        <f>IF(Data!AJU11=2,1,0)</f>
        <v>1</v>
      </c>
      <c r="AJW11" s="2"/>
      <c r="AJX11" s="2"/>
      <c r="AJY11" s="2"/>
      <c r="AJZ11" s="2"/>
      <c r="AKA11" s="2"/>
      <c r="AKB11" s="2"/>
      <c r="AKC11" s="3"/>
      <c r="AKD11" s="76">
        <f>IF(Data!AKD11=1,1,0)</f>
        <v>0</v>
      </c>
      <c r="AKE11" s="76">
        <f>IF(Data!AKD11=2,1,0)</f>
        <v>1</v>
      </c>
      <c r="AKF11" s="2"/>
      <c r="AKG11" s="2"/>
      <c r="AKH11" s="2"/>
      <c r="AKI11" s="2"/>
      <c r="AKJ11" s="2"/>
      <c r="AKK11" s="2"/>
      <c r="AKL11" s="3"/>
      <c r="AKM11" s="76">
        <f>IF(Data!AKM11=1,1,0)</f>
        <v>1</v>
      </c>
      <c r="AKN11" s="76">
        <f>IF(Data!AKM11=2,1,0)</f>
        <v>0</v>
      </c>
      <c r="AKO11" s="2"/>
      <c r="AKP11" s="2"/>
      <c r="AKQ11" s="2"/>
      <c r="AKR11" s="2"/>
      <c r="AKS11" s="2"/>
      <c r="AKT11" s="2"/>
      <c r="AKU11" s="3"/>
      <c r="AKV11" s="76">
        <f>IF(Data!AKV11=1,1,0)</f>
        <v>1</v>
      </c>
      <c r="AKW11" s="76">
        <f>IF(Data!AKV11=2,1,0)</f>
        <v>0</v>
      </c>
      <c r="AKX11" s="2"/>
      <c r="AKY11" s="2"/>
      <c r="AKZ11" s="2"/>
      <c r="ALA11" s="2"/>
      <c r="ALB11" s="2"/>
      <c r="ALC11" s="2"/>
      <c r="ALD11" s="3"/>
      <c r="ALE11" s="76">
        <f>IF(Data!ALE11=1,1,0)</f>
        <v>1</v>
      </c>
      <c r="ALF11" s="76">
        <f>IF(Data!ALE11=2,1,0)</f>
        <v>0</v>
      </c>
      <c r="ALG11" s="2"/>
      <c r="ALH11" s="2"/>
      <c r="ALI11" s="2"/>
      <c r="ALJ11" s="2"/>
      <c r="ALK11" s="2"/>
      <c r="ALL11" s="2"/>
      <c r="ALM11" s="3"/>
      <c r="ALN11" s="76">
        <f>IF(Data!ALN11=1,1,0)</f>
        <v>0</v>
      </c>
      <c r="ALO11" s="76">
        <f>IF(Data!ALN11=2,1,0)</f>
        <v>1</v>
      </c>
      <c r="ALP11" s="2"/>
      <c r="ALQ11" s="2"/>
      <c r="ALR11" s="2"/>
      <c r="ALS11" s="2"/>
      <c r="ALT11" s="2"/>
      <c r="ALU11" s="2"/>
      <c r="ALV11" s="3"/>
      <c r="ALW11" s="76">
        <f>IF(Data!ALW11=1,1,0)</f>
        <v>0</v>
      </c>
      <c r="ALX11" s="76">
        <f>IF(Data!ALW11=2,1,0)</f>
        <v>1</v>
      </c>
      <c r="ALY11" s="2"/>
      <c r="ALZ11" s="2"/>
      <c r="AMA11" s="2"/>
      <c r="AMB11" s="2"/>
      <c r="AMC11" s="2"/>
      <c r="AMD11" s="2"/>
      <c r="AME11" s="3"/>
      <c r="AMF11" s="76">
        <f>IF(Data!AMF11=1,1,0)</f>
        <v>0</v>
      </c>
      <c r="AMG11" s="76">
        <f>IF(Data!AMF11=2,1,0)</f>
        <v>1</v>
      </c>
      <c r="AMH11" s="2"/>
      <c r="AMI11" s="2"/>
      <c r="AMJ11" s="2"/>
      <c r="AMK11" s="2"/>
      <c r="AML11" s="2"/>
      <c r="AMM11" s="2"/>
      <c r="AMN11" s="3"/>
      <c r="AMO11" s="76">
        <f>IF(Data!AMO11=1,1,0)</f>
        <v>1</v>
      </c>
      <c r="AMP11" s="76">
        <f>IF(Data!AMO11=2,1,0)</f>
        <v>0</v>
      </c>
      <c r="AMQ11" s="2"/>
      <c r="AMR11" s="2"/>
      <c r="AMS11" s="2"/>
      <c r="AMT11" s="2"/>
      <c r="AMU11" s="2"/>
      <c r="AMV11" s="2"/>
      <c r="AMW11" s="3"/>
      <c r="AMX11" s="76">
        <f>IF(Data!AMX11=1,1,0)</f>
        <v>1</v>
      </c>
      <c r="AMY11" s="76">
        <f>IF(Data!AMX11=2,1,0)</f>
        <v>0</v>
      </c>
      <c r="AMZ11" s="2"/>
      <c r="ANA11" s="2"/>
      <c r="ANB11" s="2"/>
      <c r="ANC11" s="2"/>
      <c r="AND11" s="2"/>
      <c r="ANE11" s="2"/>
      <c r="ANF11" s="3"/>
      <c r="ANG11" s="76">
        <f>IF(Data!ANG11=1,1,0)</f>
        <v>0</v>
      </c>
      <c r="ANH11" s="76">
        <f>IF(Data!ANG11=2,1,0)</f>
        <v>1</v>
      </c>
      <c r="ANI11" s="2"/>
      <c r="ANJ11" s="2"/>
      <c r="ANK11" s="2"/>
      <c r="ANL11" s="2"/>
      <c r="ANM11" s="2"/>
      <c r="ANN11" s="2"/>
      <c r="ANO11" s="3"/>
      <c r="ANP11" s="76">
        <f>IF(Data!ANP11=1,1,0)</f>
        <v>1</v>
      </c>
      <c r="ANQ11" s="76">
        <f>IF(Data!ANP11=2,1,0)</f>
        <v>0</v>
      </c>
      <c r="ANR11" s="2"/>
      <c r="ANS11" s="2"/>
      <c r="ANT11" s="2"/>
      <c r="ANU11" s="2"/>
      <c r="ANV11" s="2"/>
      <c r="ANW11" s="2"/>
      <c r="ANX11" s="3"/>
      <c r="ANY11" s="76">
        <f>IF(Data!ANY11=1,1,0)</f>
        <v>1</v>
      </c>
      <c r="ANZ11" s="76">
        <f>IF(Data!ANY11=2,1,0)</f>
        <v>0</v>
      </c>
      <c r="AOA11" s="2"/>
      <c r="AOB11" s="2"/>
      <c r="AOC11" s="2"/>
      <c r="AOD11" s="2"/>
      <c r="AOE11" s="2"/>
      <c r="AOF11" s="2"/>
      <c r="AOG11" s="3"/>
      <c r="AOH11" s="76">
        <f>IF(Data!AOH11=1,1,0)</f>
        <v>0</v>
      </c>
      <c r="AOI11" s="76">
        <f>IF(Data!AOH11=2,1,0)</f>
        <v>1</v>
      </c>
      <c r="AOJ11" s="2"/>
      <c r="AOK11" s="2"/>
      <c r="AOL11" s="2"/>
      <c r="AOM11" s="2"/>
      <c r="AON11" s="2"/>
      <c r="AOO11" s="2"/>
      <c r="AOP11" s="3"/>
      <c r="AOQ11" s="76">
        <f>IF(Data!AOQ11=1,1,0)</f>
        <v>1</v>
      </c>
      <c r="AOR11" s="76">
        <f>IF(Data!AOQ11=2,1,0)</f>
        <v>0</v>
      </c>
      <c r="AOS11" s="2"/>
      <c r="AOT11" s="2"/>
      <c r="AOU11" s="2"/>
      <c r="AOV11" s="2"/>
      <c r="AOW11" s="2"/>
      <c r="AOX11" s="2"/>
      <c r="AOY11" s="3"/>
      <c r="AOZ11" s="76">
        <f>IF(Data!AOZ11=1,1,0)</f>
        <v>1</v>
      </c>
      <c r="APA11" s="76">
        <f>IF(Data!AOZ11=2,1,0)</f>
        <v>0</v>
      </c>
      <c r="APB11" s="2"/>
      <c r="APC11" s="2"/>
      <c r="APD11" s="2"/>
      <c r="APE11" s="2"/>
      <c r="APF11" s="2"/>
      <c r="APG11" s="2"/>
      <c r="APH11" s="3"/>
      <c r="API11" s="76">
        <f>IF(Data!API11=1,1,0)</f>
        <v>0</v>
      </c>
      <c r="APJ11" s="76">
        <f>IF(Data!API11=2,1,0)</f>
        <v>1</v>
      </c>
      <c r="APK11" s="2"/>
      <c r="APL11" s="2"/>
      <c r="APM11" s="2"/>
      <c r="APN11" s="2"/>
      <c r="APO11" s="2"/>
      <c r="APP11" s="2"/>
      <c r="APQ11" s="3"/>
      <c r="APR11" s="76">
        <f>IF(Data!APR11=1,1,0)</f>
        <v>0</v>
      </c>
      <c r="APS11" s="76">
        <f>IF(Data!APR11=2,1,0)</f>
        <v>1</v>
      </c>
      <c r="APT11" s="2"/>
      <c r="APU11" s="2"/>
      <c r="APV11" s="2"/>
      <c r="APW11" s="2"/>
      <c r="APX11" s="2"/>
      <c r="APY11" s="2"/>
      <c r="APZ11" s="3"/>
      <c r="AQA11" s="76">
        <f>IF(Data!AQA11=1,1,0)</f>
        <v>0</v>
      </c>
      <c r="AQB11" s="76">
        <f>IF(Data!AQA11=2,1,0)</f>
        <v>1</v>
      </c>
      <c r="AQC11" s="2"/>
      <c r="AQD11" s="2"/>
      <c r="AQE11" s="2"/>
      <c r="AQF11" s="2"/>
      <c r="AQG11" s="2"/>
      <c r="AQH11" s="2"/>
      <c r="AQI11" s="3"/>
      <c r="AQJ11" s="76">
        <f>IF(Data!AQJ11=1,1,0)</f>
        <v>0</v>
      </c>
      <c r="AQK11" s="76">
        <f>IF(Data!AQJ11=2,1,0)</f>
        <v>1</v>
      </c>
      <c r="AQL11" s="2"/>
      <c r="AQM11" s="2"/>
      <c r="AQN11" s="2"/>
      <c r="AQO11" s="2"/>
      <c r="AQP11" s="2"/>
      <c r="AQQ11" s="2"/>
      <c r="AQR11" s="3"/>
      <c r="AQS11" s="76">
        <f>IF(Data!AQS11=1,1,0)</f>
        <v>0</v>
      </c>
      <c r="AQT11" s="76">
        <f>IF(Data!AQS11=2,1,0)</f>
        <v>1</v>
      </c>
      <c r="AQU11" s="2"/>
      <c r="AQV11" s="2"/>
      <c r="AQW11" s="2"/>
      <c r="AQX11" s="2"/>
      <c r="AQY11" s="2"/>
      <c r="AQZ11" s="2"/>
      <c r="ARA11" s="3"/>
      <c r="ARB11" s="76">
        <f>IF(Data!ARB11=1,1,0)</f>
        <v>0</v>
      </c>
      <c r="ARC11" s="76">
        <f>IF(Data!ARB11=2,1,0)</f>
        <v>1</v>
      </c>
      <c r="ARD11" s="2"/>
      <c r="ARE11" s="2"/>
      <c r="ARF11" s="2"/>
      <c r="ARG11" s="2"/>
      <c r="ARH11" s="2"/>
      <c r="ARI11" s="2"/>
      <c r="ARJ11" s="3"/>
      <c r="ARK11" s="76">
        <f>IF(Data!ARK11=1,1,0)</f>
        <v>0</v>
      </c>
      <c r="ARL11" s="76">
        <f>IF(Data!ARK11=2,1,0)</f>
        <v>1</v>
      </c>
      <c r="ARM11" s="2"/>
      <c r="ARN11" s="2"/>
      <c r="ARO11" s="2"/>
      <c r="ARP11" s="2"/>
      <c r="ARQ11" s="2"/>
      <c r="ARR11" s="2"/>
      <c r="ARS11" s="3"/>
      <c r="ART11" s="76">
        <f>IF(Data!ART11=1,1,0)</f>
        <v>0</v>
      </c>
      <c r="ARU11" s="76">
        <f>IF(Data!ART11=2,1,0)</f>
        <v>1</v>
      </c>
      <c r="ARV11" s="2"/>
      <c r="ARW11" s="2"/>
      <c r="ARX11" s="2"/>
      <c r="ARY11" s="2"/>
      <c r="ARZ11" s="2"/>
      <c r="ASA11" s="2"/>
      <c r="ASB11" s="3"/>
      <c r="ASC11" s="76">
        <f>IF(Data!ASC11=1,1,0)</f>
        <v>1</v>
      </c>
      <c r="ASD11" s="76">
        <f>IF(Data!ASC11=2,1,0)</f>
        <v>0</v>
      </c>
      <c r="ASE11" s="2"/>
      <c r="ASF11" s="2"/>
      <c r="ASG11" s="2"/>
      <c r="ASH11" s="2"/>
      <c r="ASI11" s="2"/>
      <c r="ASJ11" s="2"/>
      <c r="ASK11" s="3"/>
      <c r="ASL11" s="76">
        <f>IF(Data!ASL11=1,1,0)</f>
        <v>1</v>
      </c>
      <c r="ASM11" s="76">
        <f>IF(Data!ASL11=2,1,0)</f>
        <v>0</v>
      </c>
      <c r="ASN11" s="2"/>
      <c r="ASO11" s="2"/>
      <c r="ASP11" s="2"/>
      <c r="ASQ11" s="2"/>
      <c r="ASR11" s="2"/>
      <c r="ASS11" s="2"/>
      <c r="AST11" s="3"/>
      <c r="ASU11" s="76">
        <f>IF(Data!ASU11=1,1,0)</f>
        <v>1</v>
      </c>
      <c r="ASV11" s="76">
        <f>IF(Data!ASU11=2,1,0)</f>
        <v>0</v>
      </c>
      <c r="ASW11" s="2"/>
      <c r="ASX11" s="2"/>
      <c r="ASY11" s="2"/>
      <c r="ASZ11" s="2"/>
      <c r="ATA11" s="2"/>
      <c r="ATB11" s="2"/>
      <c r="ATC11" s="3"/>
      <c r="ATD11" s="76">
        <f>IF(Data!ATD11=1,1,0)</f>
        <v>1</v>
      </c>
      <c r="ATE11" s="76">
        <f>IF(Data!ATD11=2,1,0)</f>
        <v>0</v>
      </c>
      <c r="ATF11" s="2"/>
      <c r="ATG11" s="2"/>
      <c r="ATH11" s="2"/>
      <c r="ATI11" s="2"/>
      <c r="ATJ11" s="2"/>
      <c r="ATK11" s="2"/>
      <c r="ATL11" s="3"/>
      <c r="ATM11" s="76">
        <f>IF(Data!ATM11=1,1,0)</f>
        <v>0</v>
      </c>
      <c r="ATN11" s="76">
        <f>IF(Data!ATM11=2,1,0)</f>
        <v>1</v>
      </c>
      <c r="ATO11" s="2"/>
      <c r="ATP11" s="2"/>
      <c r="ATQ11" s="2"/>
      <c r="ATR11" s="2"/>
      <c r="ATS11" s="2"/>
      <c r="ATT11" s="2"/>
      <c r="ATU11" s="3"/>
      <c r="ATV11" s="76">
        <f>IF(Data!ATV11=1,1,0)</f>
        <v>0</v>
      </c>
      <c r="ATW11" s="76">
        <f>IF(Data!ATV11=2,1,0)</f>
        <v>1</v>
      </c>
      <c r="ATX11" s="2"/>
      <c r="ATY11" s="2"/>
      <c r="ATZ11" s="2"/>
      <c r="AUA11" s="2"/>
      <c r="AUB11" s="2"/>
      <c r="AUC11" s="2"/>
      <c r="AUD11" s="3"/>
      <c r="AUE11" s="76">
        <f>IF(Data!AUE11=1,1,0)</f>
        <v>1</v>
      </c>
      <c r="AUF11" s="76">
        <f>IF(Data!AUE11=2,1,0)</f>
        <v>0</v>
      </c>
      <c r="AUG11" s="2"/>
      <c r="AUH11" s="2"/>
      <c r="AUI11" s="2"/>
      <c r="AUJ11" s="2"/>
      <c r="AUK11" s="2"/>
      <c r="AUL11" s="2"/>
      <c r="AUM11" s="3"/>
      <c r="AUN11" s="76">
        <f>IF(Data!AUN11=1,1,0)</f>
        <v>0</v>
      </c>
      <c r="AUO11" s="76">
        <f>IF(Data!AUN11=2,1,0)</f>
        <v>1</v>
      </c>
      <c r="AUP11" s="2"/>
      <c r="AUQ11" s="2"/>
      <c r="AUR11" s="2"/>
      <c r="AUS11" s="2"/>
      <c r="AUT11" s="2"/>
      <c r="AUU11" s="2"/>
      <c r="AUV11" s="3"/>
      <c r="AUW11" s="76">
        <f>IF(Data!AUW11=1,1,0)</f>
        <v>0</v>
      </c>
      <c r="AUX11" s="76">
        <f>IF(Data!AUW11=2,1,0)</f>
        <v>1</v>
      </c>
      <c r="AUY11" s="2"/>
      <c r="AUZ11" s="2"/>
      <c r="AVA11" s="2"/>
      <c r="AVB11" s="2"/>
      <c r="AVC11" s="2"/>
      <c r="AVD11" s="2"/>
      <c r="AVE11" s="3"/>
      <c r="AVF11" s="76">
        <f>IF(Data!AVF11=1,1,0)</f>
        <v>0</v>
      </c>
      <c r="AVG11" s="76">
        <f>IF(Data!AVF11=2,1,0)</f>
        <v>1</v>
      </c>
      <c r="AVH11" s="2"/>
      <c r="AVI11" s="2"/>
      <c r="AVJ11" s="2"/>
      <c r="AVK11" s="2"/>
      <c r="AVL11" s="2"/>
      <c r="AVM11" s="2"/>
      <c r="AVN11" s="3"/>
      <c r="AVO11" s="76">
        <f>IF(Data!AVO11=1,1,0)</f>
        <v>1</v>
      </c>
      <c r="AVP11" s="76">
        <f>IF(Data!AVO11=2,1,0)</f>
        <v>0</v>
      </c>
      <c r="AVQ11" s="2"/>
      <c r="AVR11" s="2"/>
      <c r="AVS11" s="2"/>
      <c r="AVT11" s="2"/>
      <c r="AVU11" s="2"/>
      <c r="AVV11" s="2"/>
      <c r="AVW11" s="3"/>
      <c r="AVX11" s="76">
        <f>IF(Data!AVX11=1,1,0)</f>
        <v>0</v>
      </c>
      <c r="AVY11" s="76">
        <f>IF(Data!AVX11=2,1,0)</f>
        <v>1</v>
      </c>
      <c r="AVZ11" s="2"/>
      <c r="AWA11" s="2"/>
      <c r="AWB11" s="2"/>
      <c r="AWC11" s="2"/>
      <c r="AWD11" s="2"/>
      <c r="AWE11" s="2"/>
      <c r="AWF11" s="3"/>
      <c r="AWG11" s="76">
        <f>IF(Data!AWG11=1,1,0)</f>
        <v>1</v>
      </c>
      <c r="AWH11" s="76">
        <f>IF(Data!AWG11=2,1,0)</f>
        <v>0</v>
      </c>
      <c r="AWI11" s="2"/>
      <c r="AWJ11" s="2"/>
      <c r="AWK11" s="2"/>
      <c r="AWL11" s="2"/>
      <c r="AWM11" s="2"/>
      <c r="AWN11" s="2"/>
      <c r="AWO11" s="3"/>
      <c r="AWP11" s="76">
        <f>IF(Data!AWP11=1,1,0)</f>
        <v>0</v>
      </c>
      <c r="AWQ11" s="76">
        <f>IF(Data!AWP11=2,1,0)</f>
        <v>1</v>
      </c>
      <c r="AWR11" s="2"/>
      <c r="AWS11" s="2"/>
      <c r="AWT11" s="2"/>
      <c r="AWU11" s="2"/>
      <c r="AWV11" s="2"/>
      <c r="AWW11" s="2"/>
      <c r="AWX11" s="3"/>
      <c r="AWY11" s="76">
        <f>IF(Data!AWY11=1,1,0)</f>
        <v>1</v>
      </c>
      <c r="AWZ11" s="76">
        <f>IF(Data!AWY11=2,1,0)</f>
        <v>0</v>
      </c>
      <c r="AXA11" s="2"/>
      <c r="AXB11" s="2"/>
      <c r="AXC11" s="2"/>
      <c r="AXD11" s="2"/>
      <c r="AXE11" s="2"/>
      <c r="AXF11" s="2"/>
      <c r="AXG11" s="3"/>
      <c r="AXH11" s="76">
        <f>IF(Data!AXH11=1,1,0)</f>
        <v>0</v>
      </c>
      <c r="AXI11" s="76">
        <f>IF(Data!AXH11=2,1,0)</f>
        <v>1</v>
      </c>
      <c r="AXJ11" s="2"/>
      <c r="AXK11" s="2"/>
      <c r="AXL11" s="2"/>
      <c r="AXM11" s="2"/>
      <c r="AXN11" s="2"/>
      <c r="AXO11" s="2"/>
      <c r="AXP11" s="3"/>
      <c r="AXQ11" s="76">
        <f>IF(Data!AXQ11=1,1,0)</f>
        <v>0</v>
      </c>
      <c r="AXR11" s="76">
        <f>IF(Data!AXQ11=2,1,0)</f>
        <v>1</v>
      </c>
      <c r="AXS11" s="2"/>
      <c r="AXT11" s="2"/>
      <c r="AXU11" s="2"/>
      <c r="AXV11" s="2"/>
      <c r="AXW11" s="2"/>
      <c r="AXX11" s="2"/>
      <c r="AXY11" s="3"/>
      <c r="AXZ11" s="76">
        <f>IF(Data!AXZ11=1,1,0)</f>
        <v>1</v>
      </c>
      <c r="AYA11" s="76">
        <f>IF(Data!AXZ11=2,1,0)</f>
        <v>0</v>
      </c>
      <c r="AYB11" s="2"/>
      <c r="AYC11" s="2"/>
      <c r="AYD11" s="2"/>
      <c r="AYE11" s="2"/>
      <c r="AYF11" s="2"/>
      <c r="AYG11" s="2"/>
      <c r="AYH11" s="3"/>
      <c r="AYI11" s="76">
        <f>IF(Data!AYI11=1,1,0)</f>
        <v>1</v>
      </c>
      <c r="AYJ11" s="76">
        <f>IF(Data!AYI11=2,1,0)</f>
        <v>0</v>
      </c>
      <c r="AYK11" s="2"/>
      <c r="AYL11" s="2"/>
      <c r="AYM11" s="2"/>
      <c r="AYN11" s="2"/>
      <c r="AYO11" s="2"/>
      <c r="AYP11" s="2"/>
      <c r="AYQ11" s="3"/>
      <c r="AYR11" s="76">
        <f>IF(Data!AYR11=1,1,0)</f>
        <v>1</v>
      </c>
      <c r="AYS11" s="76">
        <f>IF(Data!AYR11=2,1,0)</f>
        <v>0</v>
      </c>
      <c r="AYT11" s="2"/>
      <c r="AYU11" s="2"/>
      <c r="AYV11" s="2"/>
      <c r="AYW11" s="2"/>
      <c r="AYX11" s="2"/>
      <c r="AYY11" s="2"/>
      <c r="AYZ11" s="3"/>
      <c r="AZA11" s="76">
        <f>IF(Data!AZA11=1,1,0)</f>
        <v>0</v>
      </c>
      <c r="AZB11" s="76">
        <f>IF(Data!AZA11=2,1,0)</f>
        <v>1</v>
      </c>
      <c r="AZC11" s="2"/>
      <c r="AZD11" s="2"/>
      <c r="AZE11" s="2"/>
      <c r="AZF11" s="2"/>
      <c r="AZG11" s="2"/>
      <c r="AZH11" s="2"/>
      <c r="AZI11" s="3"/>
      <c r="AZJ11" s="76">
        <f>IF(Data!AZJ11=1,1,0)</f>
        <v>0</v>
      </c>
      <c r="AZK11" s="76">
        <f>IF(Data!AZJ11=2,1,0)</f>
        <v>1</v>
      </c>
      <c r="AZL11" s="2"/>
      <c r="AZM11" s="2"/>
      <c r="AZN11" s="2"/>
      <c r="AZO11" s="2"/>
      <c r="AZP11" s="2"/>
      <c r="AZQ11" s="2"/>
      <c r="AZR11" s="3"/>
      <c r="AZS11" s="76">
        <f>IF(Data!AZS11=1,1,0)</f>
        <v>0</v>
      </c>
      <c r="AZT11" s="76">
        <f>IF(Data!AZS11=2,1,0)</f>
        <v>1</v>
      </c>
      <c r="AZU11" s="2"/>
      <c r="AZV11" s="2"/>
      <c r="AZW11" s="2"/>
      <c r="AZX11" s="2"/>
      <c r="AZY11" s="2"/>
      <c r="AZZ11" s="2"/>
      <c r="BAA11" s="3"/>
      <c r="BAB11" s="76">
        <f>IF(Data!BAB11=1,1,0)</f>
        <v>1</v>
      </c>
      <c r="BAC11" s="76">
        <f>IF(Data!BAB11=2,1,0)</f>
        <v>0</v>
      </c>
      <c r="BAD11" s="2"/>
      <c r="BAE11" s="2"/>
      <c r="BAF11" s="2"/>
      <c r="BAG11" s="2"/>
      <c r="BAH11" s="2"/>
      <c r="BAI11" s="2"/>
      <c r="BAJ11" s="3"/>
      <c r="BAK11" s="76">
        <f>IF(Data!BAK11=1,1,0)</f>
        <v>1</v>
      </c>
      <c r="BAL11" s="76">
        <f>IF(Data!BAK11=2,1,0)</f>
        <v>0</v>
      </c>
      <c r="BAM11" s="2"/>
      <c r="BAN11" s="2"/>
      <c r="BAO11" s="2"/>
      <c r="BAP11" s="2"/>
      <c r="BAQ11" s="2"/>
      <c r="BAR11" s="2"/>
      <c r="BAS11" s="3"/>
      <c r="BAT11" s="76">
        <f>IF(Data!BAT11=1,1,0)</f>
        <v>1</v>
      </c>
      <c r="BAU11" s="76">
        <f>IF(Data!BAT11=2,1,0)</f>
        <v>0</v>
      </c>
      <c r="BAV11" s="2"/>
      <c r="BAW11" s="2"/>
      <c r="BAX11" s="2"/>
      <c r="BAY11" s="2"/>
      <c r="BAZ11" s="2"/>
      <c r="BBA11" s="2"/>
      <c r="BBB11" s="3"/>
      <c r="BBC11" s="76">
        <f>IF(Data!BBC11=1,1,0)</f>
        <v>1</v>
      </c>
      <c r="BBD11" s="76">
        <f>IF(Data!BBC11=2,1,0)</f>
        <v>0</v>
      </c>
      <c r="BBE11" s="2"/>
      <c r="BBF11" s="2"/>
      <c r="BBG11" s="2"/>
      <c r="BBH11" s="2"/>
      <c r="BBI11" s="2"/>
      <c r="BBJ11" s="2"/>
      <c r="BBK11" s="3"/>
      <c r="BBL11" s="76">
        <f>IF(Data!BBL11=1,1,0)</f>
        <v>1</v>
      </c>
      <c r="BBM11" s="76">
        <f>IF(Data!BBL11=2,1,0)</f>
        <v>0</v>
      </c>
      <c r="BBN11" s="2"/>
      <c r="BBO11" s="2"/>
      <c r="BBP11" s="2"/>
      <c r="BBQ11" s="2"/>
      <c r="BBR11" s="2"/>
      <c r="BBS11" s="2"/>
      <c r="BBT11" s="3"/>
      <c r="BBU11" s="76">
        <f>IF(Data!BBU11=1,1,0)</f>
        <v>1</v>
      </c>
      <c r="BBV11" s="76">
        <f>IF(Data!BBU11=2,1,0)</f>
        <v>0</v>
      </c>
      <c r="BBW11" s="2"/>
      <c r="BBX11" s="2"/>
      <c r="BBY11" s="2"/>
      <c r="BBZ11" s="2"/>
      <c r="BCA11" s="2"/>
      <c r="BCB11" s="2"/>
      <c r="BCC11" s="3"/>
      <c r="BCD11" s="76">
        <f>IF(Data!BCD11=1,1,0)</f>
        <v>1</v>
      </c>
      <c r="BCE11" s="76">
        <f>IF(Data!BCD11=2,1,0)</f>
        <v>0</v>
      </c>
      <c r="BCF11" s="2"/>
      <c r="BCG11" s="2"/>
      <c r="BCH11" s="2"/>
      <c r="BCI11" s="2"/>
      <c r="BCJ11" s="2"/>
      <c r="BCK11" s="2"/>
      <c r="BCL11" s="3"/>
      <c r="BCM11" s="76">
        <f>IF(Data!BCM11=1,1,0)</f>
        <v>1</v>
      </c>
      <c r="BCN11" s="76">
        <f>IF(Data!BCM11=2,1,0)</f>
        <v>0</v>
      </c>
      <c r="BCO11" s="2"/>
      <c r="BCP11" s="2"/>
      <c r="BCQ11" s="2"/>
      <c r="BCR11" s="2"/>
      <c r="BCS11" s="2"/>
      <c r="BCT11" s="2"/>
      <c r="BCU11" s="3"/>
      <c r="BCV11" s="76">
        <f>IF(Data!BCV11=1,1,0)</f>
        <v>1</v>
      </c>
      <c r="BCW11" s="76">
        <f>IF(Data!BCV11=2,1,0)</f>
        <v>0</v>
      </c>
      <c r="BCX11" s="2"/>
      <c r="BCY11" s="2"/>
      <c r="BCZ11" s="2"/>
      <c r="BDA11" s="2"/>
      <c r="BDB11" s="2"/>
      <c r="BDC11" s="2"/>
      <c r="BDD11" s="3"/>
      <c r="BDE11" s="76">
        <f>IF(Data!BDE11=1,1,0)</f>
        <v>0</v>
      </c>
      <c r="BDF11" s="76">
        <f>IF(Data!BDE11=2,1,0)</f>
        <v>1</v>
      </c>
      <c r="BDG11" s="2"/>
      <c r="BDH11" s="2"/>
      <c r="BDI11" s="2"/>
      <c r="BDJ11" s="2"/>
      <c r="BDK11" s="2"/>
      <c r="BDL11" s="2"/>
      <c r="BDM11" s="3"/>
      <c r="BDN11" s="76">
        <f>IF(Data!BDN11=1,1,0)</f>
        <v>1</v>
      </c>
      <c r="BDO11" s="76">
        <f>IF(Data!BDN11=2,1,0)</f>
        <v>0</v>
      </c>
      <c r="BDP11" s="2"/>
      <c r="BDQ11" s="2"/>
      <c r="BDR11" s="2"/>
      <c r="BDS11" s="2"/>
      <c r="BDT11" s="2"/>
      <c r="BDU11" s="2"/>
      <c r="BDV11" s="3"/>
      <c r="BDW11" s="76">
        <f>IF(Data!BDW11=1,1,0)</f>
        <v>0</v>
      </c>
      <c r="BDX11" s="76">
        <f>IF(Data!BDW11=2,1,0)</f>
        <v>1</v>
      </c>
      <c r="BDY11" s="2"/>
      <c r="BDZ11" s="2"/>
      <c r="BEA11" s="2"/>
      <c r="BEB11" s="2"/>
      <c r="BEC11" s="2"/>
      <c r="BED11" s="2"/>
      <c r="BEE11" s="3"/>
      <c r="BEF11" s="76">
        <f>IF(Data!BEF11=1,1,0)</f>
        <v>0</v>
      </c>
      <c r="BEG11" s="76">
        <f>IF(Data!BEF11=2,1,0)</f>
        <v>1</v>
      </c>
      <c r="BEH11" s="2"/>
      <c r="BEI11" s="2"/>
      <c r="BEJ11" s="2"/>
      <c r="BEK11" s="2"/>
      <c r="BEL11" s="2"/>
      <c r="BEM11" s="2"/>
      <c r="BEN11" s="3"/>
      <c r="BEO11" s="76">
        <f>IF(Data!BEO11=1,1,0)</f>
        <v>1</v>
      </c>
      <c r="BEP11" s="76">
        <f>IF(Data!BEO11=2,1,0)</f>
        <v>0</v>
      </c>
      <c r="BEQ11" s="2"/>
      <c r="BER11" s="2"/>
      <c r="BES11" s="2"/>
      <c r="BET11" s="2"/>
      <c r="BEU11" s="2"/>
      <c r="BEV11" s="2"/>
      <c r="BEW11" s="3"/>
      <c r="BEX11" s="76">
        <f>IF(Data!BEX11=1,1,0)</f>
        <v>1</v>
      </c>
      <c r="BEY11" s="76">
        <f>IF(Data!BEX11=2,1,0)</f>
        <v>0</v>
      </c>
      <c r="BEZ11" s="2"/>
      <c r="BFA11" s="2"/>
      <c r="BFB11" s="2"/>
      <c r="BFC11" s="2"/>
      <c r="BFD11" s="2"/>
      <c r="BFE11" s="2"/>
      <c r="BFF11" s="3"/>
      <c r="BFG11" s="76">
        <f>IF(Data!BFG11=1,1,0)</f>
        <v>1</v>
      </c>
      <c r="BFH11" s="76">
        <f>IF(Data!BFG11=2,1,0)</f>
        <v>0</v>
      </c>
      <c r="BFI11" s="2"/>
      <c r="BFJ11" s="2"/>
      <c r="BFK11" s="2"/>
      <c r="BFL11" s="2"/>
      <c r="BFM11" s="2"/>
      <c r="BFN11" s="2"/>
      <c r="BFO11" s="3"/>
      <c r="BFP11" s="76">
        <f>IF(Data!BFP11=1,1,0)</f>
        <v>0</v>
      </c>
      <c r="BFQ11" s="76">
        <f>IF(Data!BFP11=2,1,0)</f>
        <v>1</v>
      </c>
      <c r="BFR11" s="2"/>
      <c r="BFS11" s="2"/>
      <c r="BFT11" s="2"/>
      <c r="BFU11" s="2"/>
      <c r="BFV11" s="2"/>
      <c r="BFW11" s="2"/>
      <c r="BFX11" s="3"/>
      <c r="BFY11" s="76">
        <f>IF(Data!BFY11=1,1,0)</f>
        <v>1</v>
      </c>
      <c r="BFZ11" s="76">
        <f>IF(Data!BFY11=2,1,0)</f>
        <v>0</v>
      </c>
      <c r="BGA11" s="2"/>
      <c r="BGB11" s="2"/>
      <c r="BGC11" s="2"/>
      <c r="BGD11" s="2"/>
      <c r="BGE11" s="2"/>
      <c r="BGF11" s="2"/>
      <c r="BGG11" s="3"/>
      <c r="BGH11" s="76">
        <f>IF(Data!BGH11=1,1,0)</f>
        <v>0</v>
      </c>
      <c r="BGI11" s="76">
        <f>IF(Data!BGH11=2,1,0)</f>
        <v>1</v>
      </c>
      <c r="BGJ11" s="2"/>
      <c r="BGK11" s="2"/>
      <c r="BGL11" s="2"/>
      <c r="BGM11" s="2"/>
      <c r="BGN11" s="2"/>
      <c r="BGO11" s="2"/>
      <c r="BGP11" s="3"/>
      <c r="BGQ11" s="76">
        <f>IF(Data!BGQ11=1,1,0)</f>
        <v>1</v>
      </c>
      <c r="BGR11" s="76">
        <f>IF(Data!BGQ11=2,1,0)</f>
        <v>0</v>
      </c>
      <c r="BGS11" s="2"/>
      <c r="BGT11" s="2"/>
      <c r="BGU11" s="2"/>
      <c r="BGV11" s="2"/>
      <c r="BGW11" s="2"/>
      <c r="BGX11" s="2"/>
      <c r="BGY11" s="3"/>
      <c r="BGZ11" s="76">
        <f>IF(Data!BGZ11=1,1,0)</f>
        <v>0</v>
      </c>
      <c r="BHA11" s="76">
        <f>IF(Data!BGZ11=2,1,0)</f>
        <v>1</v>
      </c>
      <c r="BHB11" s="2"/>
      <c r="BHC11" s="2"/>
      <c r="BHD11" s="2"/>
      <c r="BHE11" s="2"/>
      <c r="BHF11" s="2"/>
      <c r="BHG11" s="2"/>
      <c r="BHH11" s="3"/>
      <c r="BHI11" s="76">
        <f>IF(Data!BHI11=1,1,0)</f>
        <v>1</v>
      </c>
      <c r="BHJ11" s="76">
        <f>IF(Data!BHI11=2,1,0)</f>
        <v>0</v>
      </c>
      <c r="BHK11" s="2"/>
      <c r="BHL11" s="2"/>
      <c r="BHM11" s="2"/>
      <c r="BHN11" s="2"/>
      <c r="BHO11" s="2"/>
      <c r="BHP11" s="2"/>
      <c r="BHQ11" s="3"/>
      <c r="BHR11" s="76">
        <f>IF(Data!BHR11=1,1,0)</f>
        <v>0</v>
      </c>
      <c r="BHS11" s="76">
        <f>IF(Data!BHR11=2,1,0)</f>
        <v>1</v>
      </c>
      <c r="BHT11" s="2"/>
      <c r="BHU11" s="2"/>
      <c r="BHV11" s="2"/>
      <c r="BHW11" s="2"/>
      <c r="BHX11" s="2"/>
      <c r="BHY11" s="2"/>
      <c r="BHZ11" s="3"/>
      <c r="BIA11" s="76">
        <f>IF(Data!BIA11=1,1,0)</f>
        <v>0</v>
      </c>
      <c r="BIB11" s="76">
        <f>IF(Data!BIA11=2,1,0)</f>
        <v>1</v>
      </c>
      <c r="BIC11" s="2"/>
      <c r="BID11" s="2"/>
      <c r="BIE11" s="2"/>
      <c r="BIF11" s="2"/>
      <c r="BIG11" s="2"/>
      <c r="BIH11" s="2"/>
      <c r="BII11" s="3"/>
      <c r="BIJ11" s="76">
        <f>IF(Data!BIJ11=1,1,0)</f>
        <v>0</v>
      </c>
      <c r="BIK11" s="76">
        <f>IF(Data!BIJ11=2,1,0)</f>
        <v>1</v>
      </c>
      <c r="BIL11" s="2"/>
      <c r="BIM11" s="2"/>
      <c r="BIN11" s="2"/>
      <c r="BIO11" s="2"/>
      <c r="BIP11" s="2"/>
      <c r="BIQ11" s="2"/>
      <c r="BIR11" s="3"/>
      <c r="BIS11" s="76">
        <f>IF(Data!BIS11=1,1,0)</f>
        <v>0</v>
      </c>
      <c r="BIT11" s="76">
        <f>IF(Data!BIS11=2,1,0)</f>
        <v>1</v>
      </c>
      <c r="BIU11" s="2"/>
      <c r="BIV11" s="2"/>
      <c r="BIW11" s="2"/>
      <c r="BIX11" s="2"/>
      <c r="BIY11" s="2"/>
      <c r="BIZ11" s="2"/>
      <c r="BJA11" s="3"/>
      <c r="BJB11" s="76">
        <f>IF(Data!BJB11=1,1,0)</f>
        <v>0</v>
      </c>
      <c r="BJC11" s="76">
        <f>IF(Data!BJB11=2,1,0)</f>
        <v>1</v>
      </c>
      <c r="BJD11" s="2"/>
      <c r="BJE11" s="2"/>
      <c r="BJF11" s="2"/>
      <c r="BJG11" s="2"/>
      <c r="BJH11" s="2"/>
      <c r="BJI11" s="2"/>
      <c r="BJJ11" s="3"/>
      <c r="BJK11" s="76">
        <f>IF(Data!BJK11=1,1,0)</f>
        <v>1</v>
      </c>
      <c r="BJL11" s="76">
        <f>IF(Data!BJK11=2,1,0)</f>
        <v>0</v>
      </c>
      <c r="BJM11" s="2"/>
      <c r="BJN11" s="2"/>
      <c r="BJO11" s="2"/>
      <c r="BJP11" s="2"/>
      <c r="BJQ11" s="2"/>
      <c r="BJR11" s="2"/>
      <c r="BJS11" s="3"/>
      <c r="BJT11" s="76">
        <f>IF(Data!BJT11=1,1,0)</f>
        <v>1</v>
      </c>
      <c r="BJU11" s="76">
        <f>IF(Data!BJT11=2,1,0)</f>
        <v>0</v>
      </c>
      <c r="BJV11" s="2"/>
      <c r="BJW11" s="2"/>
      <c r="BJX11" s="2"/>
      <c r="BJY11" s="2"/>
      <c r="BJZ11" s="2"/>
      <c r="BKA11" s="2"/>
      <c r="BKB11" s="3"/>
      <c r="BKC11" s="76">
        <f>IF(Data!BKC11=1,1,0)</f>
        <v>1</v>
      </c>
      <c r="BKD11" s="76">
        <f>IF(Data!BKC11=2,1,0)</f>
        <v>0</v>
      </c>
      <c r="BKE11" s="2"/>
      <c r="BKF11" s="2"/>
      <c r="BKG11" s="2"/>
      <c r="BKH11" s="2"/>
      <c r="BKI11" s="2"/>
      <c r="BKJ11" s="2"/>
      <c r="BKK11" s="3"/>
      <c r="BKL11" s="76">
        <f>IF(Data!BKL11=1,1,0)</f>
        <v>0</v>
      </c>
      <c r="BKM11" s="76">
        <f>IF(Data!BKL11=2,1,0)</f>
        <v>1</v>
      </c>
      <c r="BKN11" s="2"/>
      <c r="BKO11" s="2"/>
      <c r="BKP11" s="2"/>
      <c r="BKQ11" s="2"/>
      <c r="BKR11" s="2"/>
      <c r="BKS11" s="2"/>
      <c r="BKT11" s="3"/>
      <c r="BKU11" s="76">
        <f>IF(Data!BKU11=1,1,0)</f>
        <v>0</v>
      </c>
      <c r="BKV11" s="76">
        <f>IF(Data!BKU11=2,1,0)</f>
        <v>1</v>
      </c>
      <c r="BKW11" s="2"/>
      <c r="BKX11" s="2"/>
      <c r="BKY11" s="2"/>
      <c r="BKZ11" s="2"/>
      <c r="BLA11" s="2"/>
      <c r="BLB11" s="2"/>
      <c r="BLC11" s="3"/>
      <c r="BLD11" s="76">
        <f>IF(Data!BLD11=1,1,0)</f>
        <v>1</v>
      </c>
      <c r="BLE11" s="76">
        <f>IF(Data!BLD11=2,1,0)</f>
        <v>0</v>
      </c>
      <c r="BLF11" s="2"/>
      <c r="BLG11" s="2"/>
      <c r="BLH11" s="2"/>
      <c r="BLI11" s="2"/>
      <c r="BLJ11" s="2"/>
      <c r="BLK11" s="2"/>
      <c r="BLL11" s="3"/>
      <c r="BLM11" s="76">
        <f>IF(Data!BLM11=1,1,0)</f>
        <v>0</v>
      </c>
      <c r="BLN11" s="76">
        <f>IF(Data!BLM11=2,1,0)</f>
        <v>1</v>
      </c>
      <c r="BLO11" s="2"/>
      <c r="BLP11" s="2"/>
      <c r="BLQ11" s="2"/>
      <c r="BLR11" s="2"/>
      <c r="BLS11" s="2"/>
      <c r="BLT11" s="2"/>
      <c r="BLU11" s="3"/>
      <c r="BLV11" s="76">
        <f>IF(Data!BLV11=1,1,0)</f>
        <v>0</v>
      </c>
      <c r="BLW11" s="76">
        <f>IF(Data!BLV11=2,1,0)</f>
        <v>1</v>
      </c>
      <c r="BLX11" s="2"/>
      <c r="BLY11" s="2"/>
      <c r="BLZ11" s="2"/>
      <c r="BMA11" s="2"/>
      <c r="BMB11" s="2"/>
      <c r="BMC11" s="2"/>
      <c r="BMD11" s="3"/>
      <c r="BME11" s="76">
        <f>IF(Data!BME11=1,1,0)</f>
        <v>1</v>
      </c>
      <c r="BMF11" s="76">
        <f>IF(Data!BME11=2,1,0)</f>
        <v>0</v>
      </c>
      <c r="BMG11" s="2"/>
      <c r="BMH11" s="2"/>
      <c r="BMI11" s="2"/>
      <c r="BMJ11" s="2"/>
      <c r="BMK11" s="2"/>
      <c r="BML11" s="2"/>
      <c r="BMM11" s="3"/>
      <c r="BMN11" s="76">
        <f>IF(Data!BMN11=1,1,0)</f>
        <v>0</v>
      </c>
      <c r="BMO11" s="76">
        <f>IF(Data!BMN11=2,1,0)</f>
        <v>1</v>
      </c>
      <c r="BMP11" s="2"/>
      <c r="BMQ11" s="2"/>
      <c r="BMR11" s="2"/>
      <c r="BMS11" s="2"/>
      <c r="BMT11" s="2"/>
      <c r="BMU11" s="2"/>
      <c r="BMV11" s="3"/>
      <c r="BMW11" s="76">
        <f>IF(Data!BMW11=1,1,0)</f>
        <v>1</v>
      </c>
      <c r="BMX11" s="76">
        <f>IF(Data!BMW11=2,1,0)</f>
        <v>0</v>
      </c>
      <c r="BMY11" s="2"/>
      <c r="BMZ11" s="2"/>
      <c r="BNA11" s="2"/>
      <c r="BNB11" s="2"/>
      <c r="BNC11" s="2"/>
      <c r="BND11" s="2"/>
      <c r="BNE11" s="2"/>
      <c r="BNF11" s="171">
        <f>SUM(L11:BNE11)</f>
        <v>190</v>
      </c>
      <c r="BNG11" s="90"/>
      <c r="BNI11" s="2"/>
      <c r="BNJ11" s="2"/>
      <c r="BNK11" s="2"/>
      <c r="BNL11" s="2"/>
      <c r="BNM11" s="2"/>
      <c r="BNN11" s="2"/>
      <c r="BNO11" s="2"/>
      <c r="BNP11" s="2"/>
      <c r="BNQ11" s="2"/>
      <c r="BNR11" s="2"/>
      <c r="BNS11" s="2"/>
      <c r="BNT11" s="2"/>
      <c r="BNU11" s="2"/>
    </row>
    <row r="12" spans="2:1743" ht="13.5" customHeight="1" x14ac:dyDescent="0.15">
      <c r="B12" s="282" t="s">
        <v>6</v>
      </c>
      <c r="C12" s="282" t="s">
        <v>2</v>
      </c>
      <c r="D12" s="149" t="s">
        <v>12</v>
      </c>
      <c r="E12" s="93">
        <v>0</v>
      </c>
      <c r="F12" s="94">
        <v>0</v>
      </c>
      <c r="G12" s="94">
        <v>0</v>
      </c>
      <c r="H12" s="95">
        <v>0.38376972378871799</v>
      </c>
      <c r="I12" s="6"/>
      <c r="J12" s="315" t="s">
        <v>184</v>
      </c>
      <c r="K12" s="28" t="s">
        <v>257</v>
      </c>
      <c r="L12" s="152">
        <f>MAX(0,SUMPRODUCT($E$12:$H$15,L2:O5)-$E$24)</f>
        <v>5.3341821369249373E-3</v>
      </c>
      <c r="M12" s="153">
        <f t="shared" ref="M12:Q12" si="0">MAX(0,SUMPRODUCT($E$12:$H$15,M2:P5)-$E$24)</f>
        <v>0.78874329047824343</v>
      </c>
      <c r="N12" s="153">
        <f t="shared" si="0"/>
        <v>3.3784146470748215</v>
      </c>
      <c r="O12" s="153">
        <f t="shared" si="0"/>
        <v>6.6847327634867799</v>
      </c>
      <c r="P12" s="153">
        <f t="shared" si="0"/>
        <v>4.6251435982446409</v>
      </c>
      <c r="Q12" s="154">
        <f t="shared" si="0"/>
        <v>0.12630688517099545</v>
      </c>
      <c r="R12" s="33"/>
      <c r="S12" s="33"/>
      <c r="T12" s="34"/>
      <c r="U12" s="152">
        <f>MAX(0,SUMPRODUCT($E$12:$H$15,U2:X5)-$E$24)</f>
        <v>4.0112574983228937</v>
      </c>
      <c r="V12" s="153">
        <f t="shared" ref="V12:V17" si="1">MAX(0,SUMPRODUCT($E$12:$H$15,V2:Y5)-$E$24)</f>
        <v>6.6928266643846435</v>
      </c>
      <c r="W12" s="153">
        <f t="shared" ref="W12:W17" si="2">MAX(0,SUMPRODUCT($E$12:$H$15,W2:Z5)-$E$24)</f>
        <v>2.9613598932686753</v>
      </c>
      <c r="X12" s="153">
        <f t="shared" ref="X12:X17" si="3">MAX(0,SUMPRODUCT($E$12:$H$15,X2:AA5)-$E$24)</f>
        <v>0.17095608500524145</v>
      </c>
      <c r="Y12" s="153">
        <f t="shared" ref="Y12:Y17" si="4">MAX(0,SUMPRODUCT($E$12:$H$15,Y2:AB5)-$E$24)</f>
        <v>0</v>
      </c>
      <c r="Z12" s="154">
        <f t="shared" ref="Z12:Z17" si="5">MAX(0,SUMPRODUCT($E$12:$H$15,Z2:AC5)-$E$24)</f>
        <v>0</v>
      </c>
      <c r="AA12" s="33"/>
      <c r="AB12" s="33"/>
      <c r="AC12" s="34"/>
      <c r="AD12" s="152">
        <f>MAX(0,SUMPRODUCT($E$12:$H$15,AD2:AG5)-$E$24)</f>
        <v>0</v>
      </c>
      <c r="AE12" s="153">
        <f t="shared" ref="AE12:AE17" si="6">MAX(0,SUMPRODUCT($E$12:$H$15,AE2:AH5)-$E$24)</f>
        <v>1.2201509443796661</v>
      </c>
      <c r="AF12" s="153">
        <f t="shared" ref="AF12:AF17" si="7">MAX(0,SUMPRODUCT($E$12:$H$15,AF2:AI5)-$E$24)</f>
        <v>5.134924270834591</v>
      </c>
      <c r="AG12" s="153">
        <f t="shared" ref="AG12:AG17" si="8">MAX(0,SUMPRODUCT($E$12:$H$15,AG2:AJ5)-$E$24)</f>
        <v>4.1541365286294605</v>
      </c>
      <c r="AH12" s="153">
        <f t="shared" ref="AH12:AH17" si="9">MAX(0,SUMPRODUCT($E$12:$H$15,AH2:AK5)-$E$24)</f>
        <v>0.17276325551740723</v>
      </c>
      <c r="AI12" s="154">
        <f t="shared" ref="AI12:AI17" si="10">MAX(0,SUMPRODUCT($E$12:$H$15,AI2:AL5)-$E$24)</f>
        <v>0</v>
      </c>
      <c r="AJ12" s="33"/>
      <c r="AK12" s="33"/>
      <c r="AL12" s="34"/>
      <c r="AM12" s="152">
        <f>MAX(0,SUMPRODUCT($E$12:$H$15,AM2:AP5)-$E$24)</f>
        <v>0</v>
      </c>
      <c r="AN12" s="153">
        <f t="shared" ref="AN12:AN17" si="11">MAX(0,SUMPRODUCT($E$12:$H$15,AN2:AQ5)-$E$24)</f>
        <v>0.14196284944226148</v>
      </c>
      <c r="AO12" s="153">
        <f t="shared" ref="AO12:AO17" si="12">MAX(0,SUMPRODUCT($E$12:$H$15,AO2:AR5)-$E$24)</f>
        <v>3.7790178185395136</v>
      </c>
      <c r="AP12" s="153">
        <f t="shared" ref="AP12:AP17" si="13">MAX(0,SUMPRODUCT($E$12:$H$15,AP2:AS5)-$E$24)</f>
        <v>4.89703252503464</v>
      </c>
      <c r="AQ12" s="153">
        <f t="shared" ref="AQ12:AQ17" si="14">MAX(0,SUMPRODUCT($E$12:$H$15,AQ2:AT5)-$E$24)</f>
        <v>0.20211129537367259</v>
      </c>
      <c r="AR12" s="154">
        <f t="shared" ref="AR12:AR17" si="15">MAX(0,SUMPRODUCT($E$12:$H$15,AR2:AU5)-$E$24)</f>
        <v>0</v>
      </c>
      <c r="AS12" s="33"/>
      <c r="AT12" s="33"/>
      <c r="AU12" s="34"/>
      <c r="AV12" s="152">
        <f>MAX(0,SUMPRODUCT($E$12:$H$15,AV2:AY5)-$E$24)</f>
        <v>9.9981451814285673</v>
      </c>
      <c r="AW12" s="153">
        <f t="shared" ref="AW12:AW17" si="16">MAX(0,SUMPRODUCT($E$12:$H$15,AW2:AZ5)-$E$24)</f>
        <v>9.8568082124467367</v>
      </c>
      <c r="AX12" s="153">
        <f t="shared" ref="AX12:AX17" si="17">MAX(0,SUMPRODUCT($E$12:$H$15,AX2:BA5)-$E$24)</f>
        <v>9.9983720659517381</v>
      </c>
      <c r="AY12" s="153">
        <f t="shared" ref="AY12:AY17" si="18">MAX(0,SUMPRODUCT($E$12:$H$15,AY2:BB5)-$E$24)</f>
        <v>9.2204177577600941</v>
      </c>
      <c r="AZ12" s="153">
        <f t="shared" ref="AZ12:AZ17" si="19">MAX(0,SUMPRODUCT($E$12:$H$15,AZ2:BC5)-$E$24)</f>
        <v>4.3068934626608</v>
      </c>
      <c r="BA12" s="154">
        <f t="shared" ref="BA12:BA17" si="20">MAX(0,SUMPRODUCT($E$12:$H$15,BA2:BD5)-$E$24)</f>
        <v>0.18215197298344446</v>
      </c>
      <c r="BB12" s="33"/>
      <c r="BC12" s="33"/>
      <c r="BD12" s="34"/>
      <c r="BE12" s="152">
        <f>MAX(0,SUMPRODUCT($E$12:$H$15,BE2:BH5)-$E$24)</f>
        <v>3.6527581752755984</v>
      </c>
      <c r="BF12" s="153">
        <f t="shared" ref="BF12:BF17" si="21">MAX(0,SUMPRODUCT($E$12:$H$15,BF2:BI5)-$E$24)</f>
        <v>3.9657775610133013</v>
      </c>
      <c r="BG12" s="153">
        <f t="shared" ref="BG12:BG17" si="22">MAX(0,SUMPRODUCT($E$12:$H$15,BG2:BJ5)-$E$24)</f>
        <v>6.474688174722468</v>
      </c>
      <c r="BH12" s="153">
        <f t="shared" ref="BH12:BH17" si="23">MAX(0,SUMPRODUCT($E$12:$H$15,BH2:BK5)-$E$24)</f>
        <v>4.6604357240686518</v>
      </c>
      <c r="BI12" s="153">
        <f t="shared" ref="BI12:BI17" si="24">MAX(0,SUMPRODUCT($E$12:$H$15,BI2:BL5)-$E$24)</f>
        <v>0.11515746918193084</v>
      </c>
      <c r="BJ12" s="154">
        <f t="shared" ref="BJ12:BJ17" si="25">MAX(0,SUMPRODUCT($E$12:$H$15,BJ2:BM5)-$E$24)</f>
        <v>0</v>
      </c>
      <c r="BK12" s="33"/>
      <c r="BL12" s="33"/>
      <c r="BM12" s="34"/>
      <c r="BN12" s="152">
        <f>MAX(0,SUMPRODUCT($E$12:$H$15,BN2:BQ5)-$E$24)</f>
        <v>4.6598115355132386</v>
      </c>
      <c r="BO12" s="153">
        <f t="shared" ref="BO12:BO17" si="26">MAX(0,SUMPRODUCT($E$12:$H$15,BO2:BR5)-$E$24)</f>
        <v>4.6007738028772716</v>
      </c>
      <c r="BP12" s="153">
        <f t="shared" ref="BP12:BP17" si="27">MAX(0,SUMPRODUCT($E$12:$H$15,BP2:BS5)-$E$24)</f>
        <v>6.6747978508770816</v>
      </c>
      <c r="BQ12" s="153">
        <f t="shared" ref="BQ12:BQ17" si="28">MAX(0,SUMPRODUCT($E$12:$H$15,BQ2:BT5)-$E$24)</f>
        <v>5.8566267971625798</v>
      </c>
      <c r="BR12" s="153">
        <f t="shared" ref="BR12:BR17" si="29">MAX(0,SUMPRODUCT($E$12:$H$15,BR2:BU5)-$E$24)</f>
        <v>0.61713433570510612</v>
      </c>
      <c r="BS12" s="154">
        <f t="shared" ref="BS12:BS17" si="30">MAX(0,SUMPRODUCT($E$12:$H$15,BS2:BV5)-$E$24)</f>
        <v>1.6620095560675219E-2</v>
      </c>
      <c r="BT12" s="33"/>
      <c r="BU12" s="33"/>
      <c r="BV12" s="34"/>
      <c r="BW12" s="152">
        <f>MAX(0,SUMPRODUCT($E$12:$H$15,BW2:BZ5)-$E$24)</f>
        <v>6.5386565339918521</v>
      </c>
      <c r="BX12" s="153">
        <f t="shared" ref="BX12:BX17" si="31">MAX(0,SUMPRODUCT($E$12:$H$15,BX2:CA5)-$E$24)</f>
        <v>5.4148379212345992</v>
      </c>
      <c r="BY12" s="153">
        <f t="shared" ref="BY12:BY17" si="32">MAX(0,SUMPRODUCT($E$12:$H$15,BY2:CB5)-$E$24)</f>
        <v>2.5151721374252176</v>
      </c>
      <c r="BZ12" s="153">
        <f t="shared" ref="BZ12:BZ17" si="33">MAX(0,SUMPRODUCT($E$12:$H$15,BZ2:CC5)-$E$24)</f>
        <v>0.20498977526149803</v>
      </c>
      <c r="CA12" s="153">
        <f t="shared" ref="CA12:CA17" si="34">MAX(0,SUMPRODUCT($E$12:$H$15,CA2:CD5)-$E$24)</f>
        <v>6.3706831291112639E-2</v>
      </c>
      <c r="CB12" s="154">
        <f t="shared" ref="CB12:CB17" si="35">MAX(0,SUMPRODUCT($E$12:$H$15,CB2:CE5)-$E$24)</f>
        <v>4.0807081249493726E-3</v>
      </c>
      <c r="CC12" s="33"/>
      <c r="CD12" s="33"/>
      <c r="CE12" s="34"/>
      <c r="CF12" s="152">
        <f>MAX(0,SUMPRODUCT($E$12:$H$15,CF2:CI5)-$E$24)</f>
        <v>3.2386041042207476</v>
      </c>
      <c r="CG12" s="153">
        <f t="shared" ref="CG12:CG17" si="36">MAX(0,SUMPRODUCT($E$12:$H$15,CG2:CJ5)-$E$24)</f>
        <v>5.0519426569050925</v>
      </c>
      <c r="CH12" s="153">
        <f t="shared" ref="CH12:CH17" si="37">MAX(0,SUMPRODUCT($E$12:$H$15,CH2:CK5)-$E$24)</f>
        <v>1.0657416519284235</v>
      </c>
      <c r="CI12" s="153">
        <f t="shared" ref="CI12:CI17" si="38">MAX(0,SUMPRODUCT($E$12:$H$15,CI2:CL5)-$E$24)</f>
        <v>7.6335601883210966E-2</v>
      </c>
      <c r="CJ12" s="153">
        <f t="shared" ref="CJ12:CJ17" si="39">MAX(0,SUMPRODUCT($E$12:$H$15,CJ2:CM5)-$E$24)</f>
        <v>0</v>
      </c>
      <c r="CK12" s="154">
        <f t="shared" ref="CK12:CK17" si="40">MAX(0,SUMPRODUCT($E$12:$H$15,CK2:CN5)-$E$24)</f>
        <v>0</v>
      </c>
      <c r="CL12" s="33"/>
      <c r="CM12" s="33"/>
      <c r="CN12" s="34"/>
      <c r="CO12" s="152">
        <f>MAX(0,SUMPRODUCT($E$12:$H$15,CO2:CR5)-$E$24)</f>
        <v>0.12829116967188411</v>
      </c>
      <c r="CP12" s="153">
        <f t="shared" ref="CP12:CP17" si="41">MAX(0,SUMPRODUCT($E$12:$H$15,CP2:CS5)-$E$24)</f>
        <v>1.2229085187707469</v>
      </c>
      <c r="CQ12" s="153">
        <f t="shared" ref="CQ12:CQ17" si="42">MAX(0,SUMPRODUCT($E$12:$H$15,CQ2:CT5)-$E$24)</f>
        <v>4.7465703576207128</v>
      </c>
      <c r="CR12" s="153">
        <f t="shared" ref="CR12:CR17" si="43">MAX(0,SUMPRODUCT($E$12:$H$15,CR2:CU5)-$E$24)</f>
        <v>4.1648233573487481</v>
      </c>
      <c r="CS12" s="153">
        <f t="shared" ref="CS12:CS17" si="44">MAX(0,SUMPRODUCT($E$12:$H$15,CS2:CV5)-$E$24)</f>
        <v>0.12357394079759787</v>
      </c>
      <c r="CT12" s="154">
        <f t="shared" ref="CT12:CT17" si="45">MAX(0,SUMPRODUCT($E$12:$H$15,CT2:CW5)-$E$24)</f>
        <v>0</v>
      </c>
      <c r="CU12" s="33"/>
      <c r="CV12" s="33"/>
      <c r="CW12" s="34"/>
      <c r="CX12" s="152">
        <f>MAX(0,SUMPRODUCT($E$12:$H$15,CX2:DA5)-$E$24)</f>
        <v>0</v>
      </c>
      <c r="CY12" s="153">
        <f t="shared" ref="CY12:CY17" si="46">MAX(0,SUMPRODUCT($E$12:$H$15,CY2:DB5)-$E$24)</f>
        <v>2.6078941992108549</v>
      </c>
      <c r="CZ12" s="153">
        <f t="shared" ref="CZ12:CZ17" si="47">MAX(0,SUMPRODUCT($E$12:$H$15,CZ2:DC5)-$E$24)</f>
        <v>4.929576352115955</v>
      </c>
      <c r="DA12" s="153">
        <f t="shared" ref="DA12:DA17" si="48">MAX(0,SUMPRODUCT($E$12:$H$15,DA2:DD5)-$E$24)</f>
        <v>2.1120592520983732</v>
      </c>
      <c r="DB12" s="153">
        <f t="shared" ref="DB12:DB17" si="49">MAX(0,SUMPRODUCT($E$12:$H$15,DB2:DE5)-$E$24)</f>
        <v>4.2770017834669542E-2</v>
      </c>
      <c r="DC12" s="154">
        <f t="shared" ref="DC12:DC17" si="50">MAX(0,SUMPRODUCT($E$12:$H$15,DC2:DF5)-$E$24)</f>
        <v>0</v>
      </c>
      <c r="DD12" s="33"/>
      <c r="DE12" s="33"/>
      <c r="DF12" s="34"/>
      <c r="DG12" s="152">
        <f>MAX(0,SUMPRODUCT($E$12:$H$15,DG2:DJ5)-$E$24)</f>
        <v>0</v>
      </c>
      <c r="DH12" s="153">
        <f t="shared" ref="DH12:DH17" si="51">MAX(0,SUMPRODUCT($E$12:$H$15,DH2:DK5)-$E$24)</f>
        <v>4.940642917068085</v>
      </c>
      <c r="DI12" s="153">
        <f t="shared" ref="DI12:DI17" si="52">MAX(0,SUMPRODUCT($E$12:$H$15,DI2:DL5)-$E$24)</f>
        <v>6.5341573745564041</v>
      </c>
      <c r="DJ12" s="153">
        <f t="shared" ref="DJ12:DJ17" si="53">MAX(0,SUMPRODUCT($E$12:$H$15,DJ2:DM5)-$E$24)</f>
        <v>1.6674874022825013</v>
      </c>
      <c r="DK12" s="153">
        <f t="shared" ref="DK12:DK17" si="54">MAX(0,SUMPRODUCT($E$12:$H$15,DK2:DN5)-$E$24)</f>
        <v>7.2555704126057718E-2</v>
      </c>
      <c r="DL12" s="154">
        <f t="shared" ref="DL12:DL17" si="55">MAX(0,SUMPRODUCT($E$12:$H$15,DL2:DO5)-$E$24)</f>
        <v>0</v>
      </c>
      <c r="DM12" s="33"/>
      <c r="DN12" s="33"/>
      <c r="DO12" s="34"/>
      <c r="DP12" s="152">
        <f>MAX(0,SUMPRODUCT($E$12:$H$15,DP2:DS5)-$E$24)</f>
        <v>4.5416004833180486</v>
      </c>
      <c r="DQ12" s="153">
        <f t="shared" ref="DQ12:DQ17" si="56">MAX(0,SUMPRODUCT($E$12:$H$15,DQ2:DT5)-$E$24)</f>
        <v>5.6579394690363225</v>
      </c>
      <c r="DR12" s="153">
        <f t="shared" ref="DR12:DR17" si="57">MAX(0,SUMPRODUCT($E$12:$H$15,DR2:DU5)-$E$24)</f>
        <v>3.178481807075765</v>
      </c>
      <c r="DS12" s="153">
        <f t="shared" ref="DS12:DS17" si="58">MAX(0,SUMPRODUCT($E$12:$H$15,DS2:DV5)-$E$24)</f>
        <v>0.24889457118688194</v>
      </c>
      <c r="DT12" s="153">
        <f t="shared" ref="DT12:DT17" si="59">MAX(0,SUMPRODUCT($E$12:$H$15,DT2:DW5)-$E$24)</f>
        <v>0</v>
      </c>
      <c r="DU12" s="154">
        <f t="shared" ref="DU12:DU17" si="60">MAX(0,SUMPRODUCT($E$12:$H$15,DU2:DX5)-$E$24)</f>
        <v>0</v>
      </c>
      <c r="DV12" s="33"/>
      <c r="DW12" s="33"/>
      <c r="DX12" s="34"/>
      <c r="DY12" s="152">
        <f>MAX(0,SUMPRODUCT($E$12:$H$15,DY2:EB5)-$E$24)</f>
        <v>0</v>
      </c>
      <c r="DZ12" s="153">
        <f t="shared" ref="DZ12:DZ17" si="61">MAX(0,SUMPRODUCT($E$12:$H$15,DZ2:EC5)-$E$24)</f>
        <v>1.13739671864008</v>
      </c>
      <c r="EA12" s="153">
        <f t="shared" ref="EA12:EA17" si="62">MAX(0,SUMPRODUCT($E$12:$H$15,EA2:ED5)-$E$24)</f>
        <v>5.311795476406183</v>
      </c>
      <c r="EB12" s="153">
        <f t="shared" ref="EB12:EB17" si="63">MAX(0,SUMPRODUCT($E$12:$H$15,EB2:EE5)-$E$24)</f>
        <v>5.0193497118110768</v>
      </c>
      <c r="EC12" s="153">
        <f t="shared" ref="EC12:EC17" si="64">MAX(0,SUMPRODUCT($E$12:$H$15,EC2:EF5)-$E$24)</f>
        <v>0.17338263646256921</v>
      </c>
      <c r="ED12" s="154">
        <f t="shared" ref="ED12:ED17" si="65">MAX(0,SUMPRODUCT($E$12:$H$15,ED2:EG5)-$E$24)</f>
        <v>0</v>
      </c>
      <c r="EE12" s="33"/>
      <c r="EF12" s="33"/>
      <c r="EG12" s="34"/>
      <c r="EH12" s="152">
        <f>MAX(0,SUMPRODUCT($E$12:$H$15,EH2:EK5)-$E$24)</f>
        <v>2.6131841316322868</v>
      </c>
      <c r="EI12" s="153">
        <f t="shared" ref="EI12:EI17" si="66">MAX(0,SUMPRODUCT($E$12:$H$15,EI2:EL5)-$E$24)</f>
        <v>1.5353605276022251</v>
      </c>
      <c r="EJ12" s="153">
        <f t="shared" ref="EJ12:EJ17" si="67">MAX(0,SUMPRODUCT($E$12:$H$15,EJ2:EM5)-$E$24)</f>
        <v>0.15014846640017743</v>
      </c>
      <c r="EK12" s="153">
        <f t="shared" ref="EK12:EK17" si="68">MAX(0,SUMPRODUCT($E$12:$H$15,EK2:EN5)-$E$24)</f>
        <v>0</v>
      </c>
      <c r="EL12" s="153">
        <f t="shared" ref="EL12:EL17" si="69">MAX(0,SUMPRODUCT($E$12:$H$15,EL2:EO5)-$E$24)</f>
        <v>0</v>
      </c>
      <c r="EM12" s="154">
        <f t="shared" ref="EM12:EM17" si="70">MAX(0,SUMPRODUCT($E$12:$H$15,EM2:EP5)-$E$24)</f>
        <v>0</v>
      </c>
      <c r="EN12" s="33"/>
      <c r="EO12" s="33"/>
      <c r="EP12" s="34"/>
      <c r="EQ12" s="152">
        <f>MAX(0,SUMPRODUCT($E$12:$H$15,EQ2:ET5)-$E$24)</f>
        <v>4.1181173861944176</v>
      </c>
      <c r="ER12" s="153">
        <f t="shared" ref="ER12:ER17" si="71">MAX(0,SUMPRODUCT($E$12:$H$15,ER2:EU5)-$E$24)</f>
        <v>3.7363362527150836</v>
      </c>
      <c r="ES12" s="153">
        <f t="shared" ref="ES12:ES17" si="72">MAX(0,SUMPRODUCT($E$12:$H$15,ES2:EV5)-$E$24)</f>
        <v>4.536786227908526</v>
      </c>
      <c r="ET12" s="153">
        <f t="shared" ref="ET12:ET17" si="73">MAX(0,SUMPRODUCT($E$12:$H$15,ET2:EW5)-$E$24)</f>
        <v>3.7157119792494648</v>
      </c>
      <c r="EU12" s="153">
        <f t="shared" ref="EU12:EU17" si="74">MAX(0,SUMPRODUCT($E$12:$H$15,EU2:EX5)-$E$24)</f>
        <v>0.61675558417249421</v>
      </c>
      <c r="EV12" s="154">
        <f t="shared" ref="EV12:EV17" si="75">MAX(0,SUMPRODUCT($E$12:$H$15,EV2:EY5)-$E$24)</f>
        <v>2.3452738271502897E-2</v>
      </c>
      <c r="EW12" s="33"/>
      <c r="EX12" s="33"/>
      <c r="EY12" s="34"/>
      <c r="EZ12" s="152">
        <f>MAX(0,SUMPRODUCT($E$12:$H$15,EZ2:FC5)-$E$24)</f>
        <v>3.4164084412362926E-2</v>
      </c>
      <c r="FA12" s="153">
        <f t="shared" ref="FA12:FA17" si="76">MAX(0,SUMPRODUCT($E$12:$H$15,FA2:FD5)-$E$24)</f>
        <v>3.2926180654989645</v>
      </c>
      <c r="FB12" s="153">
        <f t="shared" ref="FB12:FB17" si="77">MAX(0,SUMPRODUCT($E$12:$H$15,FB2:FE5)-$E$24)</f>
        <v>5.0606287675589847</v>
      </c>
      <c r="FC12" s="153">
        <f t="shared" ref="FC12:FC17" si="78">MAX(0,SUMPRODUCT($E$12:$H$15,FC2:FF5)-$E$24)</f>
        <v>1.4221526830244886</v>
      </c>
      <c r="FD12" s="153">
        <f t="shared" ref="FD12:FD17" si="79">MAX(0,SUMPRODUCT($E$12:$H$15,FD2:FG5)-$E$24)</f>
        <v>1.0755727569743824E-3</v>
      </c>
      <c r="FE12" s="154">
        <f t="shared" ref="FE12:FE17" si="80">MAX(0,SUMPRODUCT($E$12:$H$15,FE2:FH5)-$E$24)</f>
        <v>0</v>
      </c>
      <c r="FF12" s="33"/>
      <c r="FG12" s="33"/>
      <c r="FH12" s="34"/>
      <c r="FI12" s="152">
        <f>MAX(0,SUMPRODUCT($E$12:$H$15,FI2:FL5)-$E$24)</f>
        <v>0</v>
      </c>
      <c r="FJ12" s="153">
        <f t="shared" ref="FJ12:FJ17" si="81">MAX(0,SUMPRODUCT($E$12:$H$15,FJ2:FM5)-$E$24)</f>
        <v>6.5500934711752029E-2</v>
      </c>
      <c r="FK12" s="153">
        <f t="shared" ref="FK12:FK17" si="82">MAX(0,SUMPRODUCT($E$12:$H$15,FK2:FN5)-$E$24)</f>
        <v>0.41827898326338442</v>
      </c>
      <c r="FL12" s="153">
        <f t="shared" ref="FL12:FL17" si="83">MAX(0,SUMPRODUCT($E$12:$H$15,FL2:FO5)-$E$24)</f>
        <v>2.6553690079811632</v>
      </c>
      <c r="FM12" s="153">
        <f t="shared" ref="FM12:FM17" si="84">MAX(0,SUMPRODUCT($E$12:$H$15,FM2:FP5)-$E$24)</f>
        <v>6.9058259999803155</v>
      </c>
      <c r="FN12" s="154">
        <f t="shared" ref="FN12:FN17" si="85">MAX(0,SUMPRODUCT($E$12:$H$15,FN2:FQ5)-$E$24)</f>
        <v>5.3525465684969538</v>
      </c>
      <c r="FO12" s="33"/>
      <c r="FP12" s="33"/>
      <c r="FQ12" s="34"/>
      <c r="FR12" s="152">
        <f>MAX(0,SUMPRODUCT($E$12:$H$15,FR2:FU5)-$E$24)</f>
        <v>0</v>
      </c>
      <c r="FS12" s="153">
        <f t="shared" ref="FS12:FS17" si="86">MAX(0,SUMPRODUCT($E$12:$H$15,FS2:FV5)-$E$24)</f>
        <v>2.6855503563427043</v>
      </c>
      <c r="FT12" s="153">
        <f t="shared" ref="FT12:FT17" si="87">MAX(0,SUMPRODUCT($E$12:$H$15,FT2:FW5)-$E$24)</f>
        <v>8.4422170209473144</v>
      </c>
      <c r="FU12" s="153">
        <f t="shared" ref="FU12:FU17" si="88">MAX(0,SUMPRODUCT($E$12:$H$15,FU2:FX5)-$E$24)</f>
        <v>6.5439915406289861</v>
      </c>
      <c r="FV12" s="153">
        <f t="shared" ref="FV12:FV17" si="89">MAX(0,SUMPRODUCT($E$12:$H$15,FV2:FY5)-$E$24)</f>
        <v>0.33670412692648294</v>
      </c>
      <c r="FW12" s="154">
        <f t="shared" ref="FW12:FW17" si="90">MAX(0,SUMPRODUCT($E$12:$H$15,FW2:FZ5)-$E$24)</f>
        <v>0</v>
      </c>
      <c r="FX12" s="33"/>
      <c r="FY12" s="33"/>
      <c r="FZ12" s="34"/>
      <c r="GA12" s="152">
        <f>MAX(0,SUMPRODUCT($E$12:$H$15,GA2:GD5)-$E$24)</f>
        <v>4.8568491301478351</v>
      </c>
      <c r="GB12" s="153">
        <f t="shared" ref="GB12:GB17" si="91">MAX(0,SUMPRODUCT($E$12:$H$15,GB2:GE5)-$E$24)</f>
        <v>7.067995091535737</v>
      </c>
      <c r="GC12" s="153">
        <f t="shared" ref="GC12:GC17" si="92">MAX(0,SUMPRODUCT($E$12:$H$15,GC2:GF5)-$E$24)</f>
        <v>8.8478150599473118</v>
      </c>
      <c r="GD12" s="153">
        <f t="shared" ref="GD12:GD17" si="93">MAX(0,SUMPRODUCT($E$12:$H$15,GD2:GG5)-$E$24)</f>
        <v>10.517322033375178</v>
      </c>
      <c r="GE12" s="153">
        <f t="shared" ref="GE12:GE17" si="94">MAX(0,SUMPRODUCT($E$12:$H$15,GE2:GH5)-$E$24)</f>
        <v>6.5317740543229856</v>
      </c>
      <c r="GF12" s="154">
        <f t="shared" ref="GF12:GF17" si="95">MAX(0,SUMPRODUCT($E$12:$H$15,GF2:GI5)-$E$24)</f>
        <v>0.88351356711751006</v>
      </c>
      <c r="GG12" s="33"/>
      <c r="GH12" s="33"/>
      <c r="GI12" s="34"/>
      <c r="GJ12" s="152">
        <f>MAX(0,SUMPRODUCT($E$12:$H$15,GJ2:GM5)-$E$24)</f>
        <v>5.5737599667899505E-2</v>
      </c>
      <c r="GK12" s="153">
        <f t="shared" ref="GK12:GK17" si="96">MAX(0,SUMPRODUCT($E$12:$H$15,GK2:GN5)-$E$24)</f>
        <v>3.8986206563038608</v>
      </c>
      <c r="GL12" s="153">
        <f t="shared" ref="GL12:GL17" si="97">MAX(0,SUMPRODUCT($E$12:$H$15,GL2:GO5)-$E$24)</f>
        <v>5.373435519441017</v>
      </c>
      <c r="GM12" s="153">
        <f t="shared" ref="GM12:GM17" si="98">MAX(0,SUMPRODUCT($E$12:$H$15,GM2:GP5)-$E$24)</f>
        <v>0.24939916605070422</v>
      </c>
      <c r="GN12" s="153">
        <f t="shared" ref="GN12:GN17" si="99">MAX(0,SUMPRODUCT($E$12:$H$15,GN2:GQ5)-$E$24)</f>
        <v>0</v>
      </c>
      <c r="GO12" s="154">
        <f t="shared" ref="GO12:GO17" si="100">MAX(0,SUMPRODUCT($E$12:$H$15,GO2:GR5)-$E$24)</f>
        <v>0</v>
      </c>
      <c r="GP12" s="33"/>
      <c r="GQ12" s="33"/>
      <c r="GR12" s="34"/>
      <c r="GS12" s="152">
        <f>MAX(0,SUMPRODUCT($E$12:$H$15,GS2:GV5)-$E$24)</f>
        <v>8.8063466927312192E-2</v>
      </c>
      <c r="GT12" s="153">
        <f t="shared" ref="GT12:GT17" si="101">MAX(0,SUMPRODUCT($E$12:$H$15,GT2:GW5)-$E$24)</f>
        <v>4.1816330449342907</v>
      </c>
      <c r="GU12" s="153">
        <f t="shared" ref="GU12:GU17" si="102">MAX(0,SUMPRODUCT($E$12:$H$15,GU2:GX5)-$E$24)</f>
        <v>7.5121260252627096</v>
      </c>
      <c r="GV12" s="153">
        <f t="shared" ref="GV12:GV17" si="103">MAX(0,SUMPRODUCT($E$12:$H$15,GV2:GY5)-$E$24)</f>
        <v>2.8652539136896462</v>
      </c>
      <c r="GW12" s="153">
        <f t="shared" ref="GW12:GW17" si="104">MAX(0,SUMPRODUCT($E$12:$H$15,GW2:GZ5)-$E$24)</f>
        <v>3.8752496474815004E-2</v>
      </c>
      <c r="GX12" s="154">
        <f t="shared" ref="GX12:GX17" si="105">MAX(0,SUMPRODUCT($E$12:$H$15,GX2:HA5)-$E$24)</f>
        <v>0</v>
      </c>
      <c r="GY12" s="33"/>
      <c r="GZ12" s="33"/>
      <c r="HA12" s="34"/>
      <c r="HB12" s="152">
        <f>MAX(0,SUMPRODUCT($E$12:$H$15,HB2:HE5)-$E$24)</f>
        <v>0.9527833021904053</v>
      </c>
      <c r="HC12" s="153">
        <f t="shared" ref="HC12:HC17" si="106">MAX(0,SUMPRODUCT($E$12:$H$15,HC2:HF5)-$E$24)</f>
        <v>1.2671019918987156</v>
      </c>
      <c r="HD12" s="153">
        <f t="shared" ref="HD12:HD17" si="107">MAX(0,SUMPRODUCT($E$12:$H$15,HD2:HG5)-$E$24)</f>
        <v>4.8972947441421608</v>
      </c>
      <c r="HE12" s="153">
        <f t="shared" ref="HE12:HE17" si="108">MAX(0,SUMPRODUCT($E$12:$H$15,HE2:HH5)-$E$24)</f>
        <v>5.696020700557928</v>
      </c>
      <c r="HF12" s="153">
        <f t="shared" ref="HF12:HF17" si="109">MAX(0,SUMPRODUCT($E$12:$H$15,HF2:HI5)-$E$24)</f>
        <v>0.25583531420252914</v>
      </c>
      <c r="HG12" s="154">
        <f t="shared" ref="HG12:HG17" si="110">MAX(0,SUMPRODUCT($E$12:$H$15,HG2:HJ5)-$E$24)</f>
        <v>0</v>
      </c>
      <c r="HH12" s="33"/>
      <c r="HI12" s="33"/>
      <c r="HJ12" s="34"/>
      <c r="HK12" s="152">
        <f>MAX(0,SUMPRODUCT($E$12:$H$15,HK2:HN5)-$E$24)</f>
        <v>2.8272341129738079E-3</v>
      </c>
      <c r="HL12" s="153">
        <f t="shared" ref="HL12:HL17" si="111">MAX(0,SUMPRODUCT($E$12:$H$15,HL2:HO5)-$E$24)</f>
        <v>3.261021651638893</v>
      </c>
      <c r="HM12" s="153">
        <f t="shared" ref="HM12:HM17" si="112">MAX(0,SUMPRODUCT($E$12:$H$15,HM2:HP5)-$E$24)</f>
        <v>5.6906085101047283</v>
      </c>
      <c r="HN12" s="153">
        <f t="shared" ref="HN12:HN17" si="113">MAX(0,SUMPRODUCT($E$12:$H$15,HN2:HQ5)-$E$24)</f>
        <v>2.297949114065426</v>
      </c>
      <c r="HO12" s="153">
        <f t="shared" ref="HO12:HO17" si="114">MAX(0,SUMPRODUCT($E$12:$H$15,HO2:HR5)-$E$24)</f>
        <v>3.3410192805884711E-2</v>
      </c>
      <c r="HP12" s="154">
        <f t="shared" ref="HP12:HP17" si="115">MAX(0,SUMPRODUCT($E$12:$H$15,HP2:HS5)-$E$24)</f>
        <v>0</v>
      </c>
      <c r="HQ12" s="33"/>
      <c r="HR12" s="33"/>
      <c r="HS12" s="34"/>
      <c r="HT12" s="152">
        <f>MAX(0,SUMPRODUCT($E$12:$H$15,HT2:HW5)-$E$24)</f>
        <v>4.493050317553954</v>
      </c>
      <c r="HU12" s="153">
        <f t="shared" ref="HU12:HU17" si="116">MAX(0,SUMPRODUCT($E$12:$H$15,HU2:HX5)-$E$24)</f>
        <v>2.0129342163662485</v>
      </c>
      <c r="HV12" s="153">
        <f t="shared" ref="HV12:HV17" si="117">MAX(0,SUMPRODUCT($E$12:$H$15,HV2:HY5)-$E$24)</f>
        <v>2.0433577504449798</v>
      </c>
      <c r="HW12" s="153">
        <f t="shared" ref="HW12:HW17" si="118">MAX(0,SUMPRODUCT($E$12:$H$15,HW2:HZ5)-$E$24)</f>
        <v>5.0297143334453827</v>
      </c>
      <c r="HX12" s="153">
        <f t="shared" ref="HX12:HX17" si="119">MAX(0,SUMPRODUCT($E$12:$H$15,HX2:IA5)-$E$24)</f>
        <v>4.6538409751876113</v>
      </c>
      <c r="HY12" s="154">
        <f t="shared" ref="HY12:HY17" si="120">MAX(0,SUMPRODUCT($E$12:$H$15,HY2:IB5)-$E$24)</f>
        <v>0.4356585984070061</v>
      </c>
      <c r="HZ12" s="33"/>
      <c r="IA12" s="33"/>
      <c r="IB12" s="34"/>
      <c r="IC12" s="152">
        <f>MAX(0,SUMPRODUCT($E$12:$H$15,IC2:IF5)-$E$24)</f>
        <v>1.029817527389375</v>
      </c>
      <c r="ID12" s="153">
        <f t="shared" ref="ID12:ID17" si="121">MAX(0,SUMPRODUCT($E$12:$H$15,ID2:IG5)-$E$24)</f>
        <v>2.1756673754766678</v>
      </c>
      <c r="IE12" s="153">
        <f t="shared" ref="IE12:IE17" si="122">MAX(0,SUMPRODUCT($E$12:$H$15,IE2:IH5)-$E$24)</f>
        <v>6.4388112876805925</v>
      </c>
      <c r="IF12" s="153">
        <f t="shared" ref="IF12:IF17" si="123">MAX(0,SUMPRODUCT($E$12:$H$15,IF2:II5)-$E$24)</f>
        <v>6.1013821982526233</v>
      </c>
      <c r="IG12" s="153">
        <f t="shared" ref="IG12:IG17" si="124">MAX(0,SUMPRODUCT($E$12:$H$15,IG2:IJ5)-$E$24)</f>
        <v>0.41927009681212318</v>
      </c>
      <c r="IH12" s="154">
        <f t="shared" ref="IH12:IH17" si="125">MAX(0,SUMPRODUCT($E$12:$H$15,IH2:IK5)-$E$24)</f>
        <v>2.1195570307215674E-3</v>
      </c>
      <c r="II12" s="33"/>
      <c r="IJ12" s="33"/>
      <c r="IK12" s="34"/>
      <c r="IL12" s="152">
        <f>MAX(0,SUMPRODUCT($E$12:$H$15,IL2:IO5)-$E$24)</f>
        <v>0.1507371675260904</v>
      </c>
      <c r="IM12" s="153">
        <f t="shared" ref="IM12:IM17" si="126">MAX(0,SUMPRODUCT($E$12:$H$15,IM2:IP5)-$E$24)</f>
        <v>1.8113112219542069</v>
      </c>
      <c r="IN12" s="153">
        <f t="shared" ref="IN12:IN17" si="127">MAX(0,SUMPRODUCT($E$12:$H$15,IN2:IQ5)-$E$24)</f>
        <v>5.5947990156081104</v>
      </c>
      <c r="IO12" s="153">
        <f t="shared" ref="IO12:IO17" si="128">MAX(0,SUMPRODUCT($E$12:$H$15,IO2:IR5)-$E$24)</f>
        <v>6.4964816459861314</v>
      </c>
      <c r="IP12" s="153">
        <f t="shared" ref="IP12:IP17" si="129">MAX(0,SUMPRODUCT($E$12:$H$15,IP2:IS5)-$E$24)</f>
        <v>5.9501306412120591</v>
      </c>
      <c r="IQ12" s="154">
        <f t="shared" ref="IQ12:IQ17" si="130">MAX(0,SUMPRODUCT($E$12:$H$15,IQ2:IT5)-$E$24)</f>
        <v>6.7300398252362292</v>
      </c>
      <c r="IR12" s="33"/>
      <c r="IS12" s="33"/>
      <c r="IT12" s="34"/>
      <c r="IU12" s="152">
        <f>MAX(0,SUMPRODUCT($E$12:$H$15,IU2:IX5)-$E$24)</f>
        <v>2.7223016047056623</v>
      </c>
      <c r="IV12" s="153">
        <f t="shared" ref="IV12:IV17" si="131">MAX(0,SUMPRODUCT($E$12:$H$15,IV2:IY5)-$E$24)</f>
        <v>5.5381157699397408</v>
      </c>
      <c r="IW12" s="153">
        <f t="shared" ref="IW12:IW17" si="132">MAX(0,SUMPRODUCT($E$12:$H$15,IW2:IZ5)-$E$24)</f>
        <v>3.389476928458985</v>
      </c>
      <c r="IX12" s="153">
        <f t="shared" ref="IX12:IX17" si="133">MAX(0,SUMPRODUCT($E$12:$H$15,IX2:JA5)-$E$24)</f>
        <v>0.27171809146956066</v>
      </c>
      <c r="IY12" s="153">
        <f t="shared" ref="IY12:IY17" si="134">MAX(0,SUMPRODUCT($E$12:$H$15,IY2:JB5)-$E$24)</f>
        <v>1.4020846372838392E-2</v>
      </c>
      <c r="IZ12" s="154">
        <f t="shared" ref="IZ12:IZ17" si="135">MAX(0,SUMPRODUCT($E$12:$H$15,IZ2:JC5)-$E$24)</f>
        <v>0</v>
      </c>
      <c r="JA12" s="33"/>
      <c r="JB12" s="33"/>
      <c r="JC12" s="34"/>
      <c r="JD12" s="152">
        <f>MAX(0,SUMPRODUCT($E$12:$H$15,JD2:JG5)-$E$24)</f>
        <v>0.37814660129677224</v>
      </c>
      <c r="JE12" s="153">
        <f t="shared" ref="JE12:JE17" si="136">MAX(0,SUMPRODUCT($E$12:$H$15,JE2:JH5)-$E$24)</f>
        <v>6.0107443856941423</v>
      </c>
      <c r="JF12" s="153">
        <f t="shared" ref="JF12:JF17" si="137">MAX(0,SUMPRODUCT($E$12:$H$15,JF2:JI5)-$E$24)</f>
        <v>5.933301437099221</v>
      </c>
      <c r="JG12" s="153">
        <f t="shared" ref="JG12:JG17" si="138">MAX(0,SUMPRODUCT($E$12:$H$15,JG2:JJ5)-$E$24)</f>
        <v>0.33678306080863424</v>
      </c>
      <c r="JH12" s="153">
        <f t="shared" ref="JH12:JH17" si="139">MAX(0,SUMPRODUCT($E$12:$H$15,JH2:JK5)-$E$24)</f>
        <v>3.1238651855576907E-4</v>
      </c>
      <c r="JI12" s="154">
        <f t="shared" ref="JI12:JI17" si="140">MAX(0,SUMPRODUCT($E$12:$H$15,JI2:JL5)-$E$24)</f>
        <v>0</v>
      </c>
      <c r="JJ12" s="33"/>
      <c r="JK12" s="33"/>
      <c r="JL12" s="34"/>
      <c r="JM12" s="152">
        <f>MAX(0,SUMPRODUCT($E$12:$H$15,JM2:JP5)-$E$24)</f>
        <v>0</v>
      </c>
      <c r="JN12" s="153">
        <f t="shared" ref="JN12:JN17" si="141">MAX(0,SUMPRODUCT($E$12:$H$15,JN2:JQ5)-$E$24)</f>
        <v>0.15449758956201709</v>
      </c>
      <c r="JO12" s="153">
        <f t="shared" ref="JO12:JO17" si="142">MAX(0,SUMPRODUCT($E$12:$H$15,JO2:JR5)-$E$24)</f>
        <v>1.24974512068989</v>
      </c>
      <c r="JP12" s="153">
        <f t="shared" ref="JP12:JP17" si="143">MAX(0,SUMPRODUCT($E$12:$H$15,JP2:JS5)-$E$24)</f>
        <v>5.2964669539312395</v>
      </c>
      <c r="JQ12" s="153">
        <f t="shared" ref="JQ12:JQ17" si="144">MAX(0,SUMPRODUCT($E$12:$H$15,JQ2:JT5)-$E$24)</f>
        <v>8.5350159657885385</v>
      </c>
      <c r="JR12" s="154">
        <f t="shared" ref="JR12:JR17" si="145">MAX(0,SUMPRODUCT($E$12:$H$15,JR2:JU5)-$E$24)</f>
        <v>4.8610358704204861</v>
      </c>
      <c r="JS12" s="33"/>
      <c r="JT12" s="33"/>
      <c r="JU12" s="34"/>
      <c r="JV12" s="152">
        <f>MAX(0,SUMPRODUCT($E$12:$H$15,JV2:JY5)-$E$24)</f>
        <v>3.0403662376436224E-2</v>
      </c>
      <c r="JW12" s="153">
        <f t="shared" ref="JW12:JW17" si="146">MAX(0,SUMPRODUCT($E$12:$H$15,JW2:JZ5)-$E$24)</f>
        <v>1.4643219992462477</v>
      </c>
      <c r="JX12" s="153">
        <f t="shared" ref="JX12:JX17" si="147">MAX(0,SUMPRODUCT($E$12:$H$15,JX2:KA5)-$E$24)</f>
        <v>6.9766972677905974</v>
      </c>
      <c r="JY12" s="153">
        <f t="shared" ref="JY12:JY17" si="148">MAX(0,SUMPRODUCT($E$12:$H$15,JY2:KB5)-$E$24)</f>
        <v>9.1206220264973314</v>
      </c>
      <c r="JZ12" s="153">
        <f t="shared" ref="JZ12:JZ17" si="149">MAX(0,SUMPRODUCT($E$12:$H$15,JZ2:KC5)-$E$24)</f>
        <v>3.2839136478307918</v>
      </c>
      <c r="KA12" s="154">
        <f t="shared" ref="KA12:KA17" si="150">MAX(0,SUMPRODUCT($E$12:$H$15,KA2:KD5)-$E$24)</f>
        <v>5.7997709168101971E-2</v>
      </c>
      <c r="KB12" s="33"/>
      <c r="KC12" s="33"/>
      <c r="KD12" s="34"/>
      <c r="KE12" s="152">
        <f>MAX(0,SUMPRODUCT($E$12:$H$15,KE2:KH5)-$E$24)</f>
        <v>0</v>
      </c>
      <c r="KF12" s="153">
        <f t="shared" ref="KF12:KF17" si="151">MAX(0,SUMPRODUCT($E$12:$H$15,KF2:KI5)-$E$24)</f>
        <v>4.601218294914827</v>
      </c>
      <c r="KG12" s="153">
        <f t="shared" ref="KG12:KG17" si="152">MAX(0,SUMPRODUCT($E$12:$H$15,KG2:KJ5)-$E$24)</f>
        <v>8.8322004025717895</v>
      </c>
      <c r="KH12" s="153">
        <f t="shared" ref="KH12:KH17" si="153">MAX(0,SUMPRODUCT($E$12:$H$15,KH2:KK5)-$E$24)</f>
        <v>4.2495082859549447</v>
      </c>
      <c r="KI12" s="153">
        <f t="shared" ref="KI12:KI17" si="154">MAX(0,SUMPRODUCT($E$12:$H$15,KI2:KL5)-$E$24)</f>
        <v>0.25665595686894987</v>
      </c>
      <c r="KJ12" s="154">
        <f t="shared" ref="KJ12:KJ17" si="155">MAX(0,SUMPRODUCT($E$12:$H$15,KJ2:KM5)-$E$24)</f>
        <v>0</v>
      </c>
      <c r="KK12" s="33"/>
      <c r="KL12" s="33"/>
      <c r="KM12" s="34"/>
      <c r="KN12" s="152">
        <f>MAX(0,SUMPRODUCT($E$12:$H$15,KN2:KQ5)-$E$24)</f>
        <v>0.55926579795633591</v>
      </c>
      <c r="KO12" s="153">
        <f t="shared" ref="KO12:KO17" si="156">MAX(0,SUMPRODUCT($E$12:$H$15,KO2:KR5)-$E$24)</f>
        <v>4.8902955642172641</v>
      </c>
      <c r="KP12" s="153">
        <f t="shared" ref="KP12:KP17" si="157">MAX(0,SUMPRODUCT($E$12:$H$15,KP2:KS5)-$E$24)</f>
        <v>9.6566273580183104</v>
      </c>
      <c r="KQ12" s="153">
        <f t="shared" ref="KQ12:KQ17" si="158">MAX(0,SUMPRODUCT($E$12:$H$15,KQ2:KT5)-$E$24)</f>
        <v>5.1643104505112793</v>
      </c>
      <c r="KR12" s="153">
        <f t="shared" ref="KR12:KR17" si="159">MAX(0,SUMPRODUCT($E$12:$H$15,KR2:KU5)-$E$24)</f>
        <v>0.32460587452545087</v>
      </c>
      <c r="KS12" s="154">
        <f t="shared" ref="KS12:KS17" si="160">MAX(0,SUMPRODUCT($E$12:$H$15,KS2:KV5)-$E$24)</f>
        <v>0</v>
      </c>
      <c r="KT12" s="33"/>
      <c r="KU12" s="33"/>
      <c r="KV12" s="34"/>
      <c r="KW12" s="152">
        <f>MAX(0,SUMPRODUCT($E$12:$H$15,KW2:KZ5)-$E$24)</f>
        <v>5.1075866313990108</v>
      </c>
      <c r="KX12" s="153">
        <f t="shared" ref="KX12:KX17" si="161">MAX(0,SUMPRODUCT($E$12:$H$15,KX2:LA5)-$E$24)</f>
        <v>4.1891844100618032</v>
      </c>
      <c r="KY12" s="153">
        <f t="shared" ref="KY12:KY17" si="162">MAX(0,SUMPRODUCT($E$12:$H$15,KY2:LB5)-$E$24)</f>
        <v>4.2773371336940249</v>
      </c>
      <c r="KZ12" s="153">
        <f t="shared" ref="KZ12:KZ17" si="163">MAX(0,SUMPRODUCT($E$12:$H$15,KZ2:LC5)-$E$24)</f>
        <v>7.0733287250715131</v>
      </c>
      <c r="LA12" s="153">
        <f t="shared" ref="LA12:LA17" si="164">MAX(0,SUMPRODUCT($E$12:$H$15,LA2:LD5)-$E$24)</f>
        <v>7.1567073977312106</v>
      </c>
      <c r="LB12" s="154">
        <f t="shared" ref="LB12:LB17" si="165">MAX(0,SUMPRODUCT($E$12:$H$15,LB2:LE5)-$E$24)</f>
        <v>1.8754430091563696</v>
      </c>
      <c r="LC12" s="33"/>
      <c r="LD12" s="33"/>
      <c r="LE12" s="34"/>
      <c r="LF12" s="152">
        <f>MAX(0,SUMPRODUCT($E$12:$H$15,LF2:LI5)-$E$24)</f>
        <v>2.9252550580614769</v>
      </c>
      <c r="LG12" s="153">
        <f t="shared" ref="LG12:LG17" si="166">MAX(0,SUMPRODUCT($E$12:$H$15,LG2:LJ5)-$E$24)</f>
        <v>4.3675539948234672</v>
      </c>
      <c r="LH12" s="153">
        <f t="shared" ref="LH12:LH17" si="167">MAX(0,SUMPRODUCT($E$12:$H$15,LH2:LK5)-$E$24)</f>
        <v>6.9625697952211851</v>
      </c>
      <c r="LI12" s="153">
        <f t="shared" ref="LI12:LI17" si="168">MAX(0,SUMPRODUCT($E$12:$H$15,LI2:LL5)-$E$24)</f>
        <v>2.962286468223124</v>
      </c>
      <c r="LJ12" s="153">
        <f t="shared" ref="LJ12:LJ17" si="169">MAX(0,SUMPRODUCT($E$12:$H$15,LJ2:LM5)-$E$24)</f>
        <v>0.26611641275836406</v>
      </c>
      <c r="LK12" s="154">
        <f t="shared" ref="LK12:LK17" si="170">MAX(0,SUMPRODUCT($E$12:$H$15,LK2:LN5)-$E$24)</f>
        <v>5.8202469203076923E-3</v>
      </c>
      <c r="LL12" s="33"/>
      <c r="LM12" s="33"/>
      <c r="LN12" s="34"/>
      <c r="LO12" s="152">
        <f>MAX(0,SUMPRODUCT($E$12:$H$15,LO2:LR5)-$E$24)</f>
        <v>0</v>
      </c>
      <c r="LP12" s="153">
        <f t="shared" ref="LP12:LP17" si="171">MAX(0,SUMPRODUCT($E$12:$H$15,LP2:LS5)-$E$24)</f>
        <v>4.0807081249493726E-3</v>
      </c>
      <c r="LQ12" s="153">
        <f t="shared" ref="LQ12:LQ17" si="172">MAX(0,SUMPRODUCT($E$12:$H$15,LQ2:LT5)-$E$24)</f>
        <v>1.6269952911085093</v>
      </c>
      <c r="LR12" s="153">
        <f t="shared" ref="LR12:LR17" si="173">MAX(0,SUMPRODUCT($E$12:$H$15,LR2:LU5)-$E$24)</f>
        <v>4.4256827680855748</v>
      </c>
      <c r="LS12" s="153">
        <f t="shared" ref="LS12:LS17" si="174">MAX(0,SUMPRODUCT($E$12:$H$15,LS2:LV5)-$E$24)</f>
        <v>2.5389235922583691</v>
      </c>
      <c r="LT12" s="154">
        <f t="shared" ref="LT12:LT17" si="175">MAX(0,SUMPRODUCT($E$12:$H$15,LT2:LW5)-$E$24)</f>
        <v>2.9594261613791643E-2</v>
      </c>
      <c r="LU12" s="33"/>
      <c r="LV12" s="33"/>
      <c r="LW12" s="34"/>
      <c r="LX12" s="152">
        <f>MAX(0,SUMPRODUCT($E$12:$H$15,LX2:MA5)-$E$24)</f>
        <v>3.2028608902267912E-4</v>
      </c>
      <c r="LY12" s="153">
        <f t="shared" ref="LY12:LY17" si="176">MAX(0,SUMPRODUCT($E$12:$H$15,LY2:MB5)-$E$24)</f>
        <v>0.63902803186665247</v>
      </c>
      <c r="LZ12" s="153">
        <f t="shared" ref="LZ12:LZ17" si="177">MAX(0,SUMPRODUCT($E$12:$H$15,LZ2:MC5)-$E$24)</f>
        <v>4.4255203576994555</v>
      </c>
      <c r="MA12" s="153">
        <f t="shared" ref="MA12:MA17" si="178">MAX(0,SUMPRODUCT($E$12:$H$15,MA2:MD5)-$E$24)</f>
        <v>9.2261961405749506</v>
      </c>
      <c r="MB12" s="153">
        <f t="shared" ref="MB12:MB17" si="179">MAX(0,SUMPRODUCT($E$12:$H$15,MB2:ME5)-$E$24)</f>
        <v>4.7130072295421854</v>
      </c>
      <c r="MC12" s="154">
        <f t="shared" ref="MC12:MC17" si="180">MAX(0,SUMPRODUCT($E$12:$H$15,MC2:MF5)-$E$24)</f>
        <v>0.12064436181178775</v>
      </c>
      <c r="MD12" s="33"/>
      <c r="ME12" s="33"/>
      <c r="MF12" s="34"/>
      <c r="MG12" s="152">
        <f>MAX(0,SUMPRODUCT($E$12:$H$15,MG2:MJ5)-$E$24)</f>
        <v>1.1725796635890799</v>
      </c>
      <c r="MH12" s="153">
        <f t="shared" ref="MH12:MH17" si="181">MAX(0,SUMPRODUCT($E$12:$H$15,MH2:MK5)-$E$24)</f>
        <v>4.048695261648132</v>
      </c>
      <c r="MI12" s="153">
        <f t="shared" ref="MI12:MI17" si="182">MAX(0,SUMPRODUCT($E$12:$H$15,MI2:ML5)-$E$24)</f>
        <v>6.1957546408293238</v>
      </c>
      <c r="MJ12" s="153">
        <f t="shared" ref="MJ12:MJ17" si="183">MAX(0,SUMPRODUCT($E$12:$H$15,MJ2:MM5)-$E$24)</f>
        <v>5.7447457375817486</v>
      </c>
      <c r="MK12" s="153">
        <f t="shared" ref="MK12:MK17" si="184">MAX(0,SUMPRODUCT($E$12:$H$15,MK2:MN5)-$E$24)</f>
        <v>3.33766783503494</v>
      </c>
      <c r="ML12" s="154">
        <f t="shared" ref="ML12:ML17" si="185">MAX(0,SUMPRODUCT($E$12:$H$15,ML2:MO5)-$E$24)</f>
        <v>9.8295305066841698E-2</v>
      </c>
      <c r="MM12" s="33"/>
      <c r="MN12" s="33"/>
      <c r="MO12" s="34"/>
      <c r="MP12" s="152">
        <f>MAX(0,SUMPRODUCT($E$12:$H$15,MP2:MS5)-$E$24)</f>
        <v>6.9408940441460176</v>
      </c>
      <c r="MQ12" s="153">
        <f t="shared" ref="MQ12:MQ17" si="186">MAX(0,SUMPRODUCT($E$12:$H$15,MQ2:MT5)-$E$24)</f>
        <v>8.4372459277252911</v>
      </c>
      <c r="MR12" s="153">
        <f t="shared" ref="MR12:MR17" si="187">MAX(0,SUMPRODUCT($E$12:$H$15,MR2:MU5)-$E$24)</f>
        <v>7.819285849861406</v>
      </c>
      <c r="MS12" s="153">
        <f t="shared" ref="MS12:MS17" si="188">MAX(0,SUMPRODUCT($E$12:$H$15,MS2:MV5)-$E$24)</f>
        <v>6.1735647706962373</v>
      </c>
      <c r="MT12" s="153">
        <f t="shared" ref="MT12:MT17" si="189">MAX(0,SUMPRODUCT($E$12:$H$15,MT2:MW5)-$E$24)</f>
        <v>0.93666163506932754</v>
      </c>
      <c r="MU12" s="154">
        <f t="shared" ref="MU12:MU17" si="190">MAX(0,SUMPRODUCT($E$12:$H$15,MU2:MX5)-$E$24)</f>
        <v>5.0135364178901951E-2</v>
      </c>
      <c r="MV12" s="33"/>
      <c r="MW12" s="33"/>
      <c r="MX12" s="34"/>
      <c r="MY12" s="152">
        <f>MAX(0,SUMPRODUCT($E$12:$H$15,MY2:NB5)-$E$24)</f>
        <v>3.0765678158897036</v>
      </c>
      <c r="MZ12" s="153">
        <f t="shared" ref="MZ12:MZ17" si="191">MAX(0,SUMPRODUCT($E$12:$H$15,MZ2:NC5)-$E$24)</f>
        <v>5.3952168151073234</v>
      </c>
      <c r="NA12" s="153">
        <f t="shared" ref="NA12:NA17" si="192">MAX(0,SUMPRODUCT($E$12:$H$15,NA2:ND5)-$E$24)</f>
        <v>2.5132076398211844</v>
      </c>
      <c r="NB12" s="153">
        <f t="shared" ref="NB12:NB17" si="193">MAX(0,SUMPRODUCT($E$12:$H$15,NB2:NE5)-$E$24)</f>
        <v>0.17647108640468079</v>
      </c>
      <c r="NC12" s="153">
        <f t="shared" ref="NC12:NC17" si="194">MAX(0,SUMPRODUCT($E$12:$H$15,NC2:NF5)-$E$24)</f>
        <v>0</v>
      </c>
      <c r="ND12" s="154">
        <f t="shared" ref="ND12:ND17" si="195">MAX(0,SUMPRODUCT($E$12:$H$15,ND2:NG5)-$E$24)</f>
        <v>0</v>
      </c>
      <c r="NE12" s="33"/>
      <c r="NF12" s="33"/>
      <c r="NG12" s="34"/>
      <c r="NH12" s="152">
        <f>MAX(0,SUMPRODUCT($E$12:$H$15,NH2:NK5)-$E$24)</f>
        <v>0</v>
      </c>
      <c r="NI12" s="153">
        <f t="shared" ref="NI12:NI17" si="196">MAX(0,SUMPRODUCT($E$12:$H$15,NI2:NL5)-$E$24)</f>
        <v>1.5692994234669198</v>
      </c>
      <c r="NJ12" s="153">
        <f t="shared" ref="NJ12:NJ17" si="197">MAX(0,SUMPRODUCT($E$12:$H$15,NJ2:NM5)-$E$24)</f>
        <v>5.1416864875461554</v>
      </c>
      <c r="NK12" s="153">
        <f t="shared" ref="NK12:NK17" si="198">MAX(0,SUMPRODUCT($E$12:$H$15,NK2:NN5)-$E$24)</f>
        <v>3.5577808638724799</v>
      </c>
      <c r="NL12" s="153">
        <f t="shared" ref="NL12:NL17" si="199">MAX(0,SUMPRODUCT($E$12:$H$15,NL2:NO5)-$E$24)</f>
        <v>0.11870688433407019</v>
      </c>
      <c r="NM12" s="154">
        <f t="shared" ref="NM12:NM17" si="200">MAX(0,SUMPRODUCT($E$12:$H$15,NM2:NP5)-$E$24)</f>
        <v>0</v>
      </c>
      <c r="NN12" s="33"/>
      <c r="NO12" s="33"/>
      <c r="NP12" s="34"/>
      <c r="NQ12" s="152">
        <f>MAX(0,SUMPRODUCT($E$12:$H$15,NQ2:NT5)-$E$24)</f>
        <v>1.1845415349845658</v>
      </c>
      <c r="NR12" s="153">
        <f t="shared" ref="NR12:NR17" si="201">MAX(0,SUMPRODUCT($E$12:$H$15,NR2:NU5)-$E$24)</f>
        <v>6.1291098260535</v>
      </c>
      <c r="NS12" s="153">
        <f t="shared" ref="NS12:NS17" si="202">MAX(0,SUMPRODUCT($E$12:$H$15,NS2:NV5)-$E$24)</f>
        <v>8.5539944499599425</v>
      </c>
      <c r="NT12" s="153">
        <f t="shared" ref="NT12:NT17" si="203">MAX(0,SUMPRODUCT($E$12:$H$15,NT2:NW5)-$E$24)</f>
        <v>2.9833385585821492</v>
      </c>
      <c r="NU12" s="153">
        <f t="shared" ref="NU12:NU17" si="204">MAX(0,SUMPRODUCT($E$12:$H$15,NU2:NX5)-$E$24)</f>
        <v>7.703419069594003E-2</v>
      </c>
      <c r="NV12" s="154">
        <f t="shared" ref="NV12:NV17" si="205">MAX(0,SUMPRODUCT($E$12:$H$15,NV2:NY5)-$E$24)</f>
        <v>0</v>
      </c>
      <c r="NW12" s="33"/>
      <c r="NX12" s="33"/>
      <c r="NY12" s="34"/>
      <c r="NZ12" s="152">
        <f>MAX(0,SUMPRODUCT($E$12:$H$15,NZ2:OC5)-$E$24)</f>
        <v>2.9574940150816373</v>
      </c>
      <c r="OA12" s="153">
        <f t="shared" ref="OA12:OA17" si="206">MAX(0,SUMPRODUCT($E$12:$H$15,OA2:OD5)-$E$24)</f>
        <v>4.6095427622063365</v>
      </c>
      <c r="OB12" s="153">
        <f t="shared" ref="OB12:OB17" si="207">MAX(0,SUMPRODUCT($E$12:$H$15,OB2:OE5)-$E$24)</f>
        <v>2.4166060646605558</v>
      </c>
      <c r="OC12" s="153">
        <f t="shared" ref="OC12:OC17" si="208">MAX(0,SUMPRODUCT($E$12:$H$15,OC2:OF5)-$E$24)</f>
        <v>2.8427343107531304</v>
      </c>
      <c r="OD12" s="153">
        <f t="shared" ref="OD12:OD17" si="209">MAX(0,SUMPRODUCT($E$12:$H$15,OD2:OG5)-$E$24)</f>
        <v>1.7245356019845692</v>
      </c>
      <c r="OE12" s="154">
        <f t="shared" ref="OE12:OE17" si="210">MAX(0,SUMPRODUCT($E$12:$H$15,OE2:OH5)-$E$24)</f>
        <v>9.6365752254481532E-2</v>
      </c>
      <c r="OF12" s="33"/>
      <c r="OG12" s="33"/>
      <c r="OH12" s="34"/>
      <c r="OI12" s="152">
        <f>MAX(0,SUMPRODUCT($E$12:$H$15,OI2:OL5)-$E$24)</f>
        <v>3.978887882978313</v>
      </c>
      <c r="OJ12" s="153">
        <f t="shared" ref="OJ12:OJ17" si="211">MAX(0,SUMPRODUCT($E$12:$H$15,OJ2:OM5)-$E$24)</f>
        <v>2.0174678795884984</v>
      </c>
      <c r="OK12" s="153">
        <f t="shared" ref="OK12:OK17" si="212">MAX(0,SUMPRODUCT($E$12:$H$15,OK2:ON5)-$E$24)</f>
        <v>1.8909654275931057E-2</v>
      </c>
      <c r="OL12" s="153">
        <f t="shared" ref="OL12:OL17" si="213">MAX(0,SUMPRODUCT($E$12:$H$15,OL2:OO5)-$E$24)</f>
        <v>0</v>
      </c>
      <c r="OM12" s="153">
        <f t="shared" ref="OM12:OM17" si="214">MAX(0,SUMPRODUCT($E$12:$H$15,OM2:OP5)-$E$24)</f>
        <v>0</v>
      </c>
      <c r="ON12" s="154">
        <f t="shared" ref="ON12:ON17" si="215">MAX(0,SUMPRODUCT($E$12:$H$15,ON2:OQ5)-$E$24)</f>
        <v>0</v>
      </c>
      <c r="OO12" s="33"/>
      <c r="OP12" s="33"/>
      <c r="OQ12" s="34"/>
      <c r="OR12" s="152">
        <f>MAX(0,SUMPRODUCT($E$12:$H$15,OR2:OU5)-$E$24)</f>
        <v>1.6164167470077846</v>
      </c>
      <c r="OS12" s="153">
        <f t="shared" ref="OS12:OS17" si="216">MAX(0,SUMPRODUCT($E$12:$H$15,OS2:OV5)-$E$24)</f>
        <v>2.6839531614410741</v>
      </c>
      <c r="OT12" s="153">
        <f t="shared" ref="OT12:OT17" si="217">MAX(0,SUMPRODUCT($E$12:$H$15,OT2:OW5)-$E$24)</f>
        <v>4.3298575232819223</v>
      </c>
      <c r="OU12" s="153">
        <f t="shared" ref="OU12:OU17" si="218">MAX(0,SUMPRODUCT($E$12:$H$15,OU2:OX5)-$E$24)</f>
        <v>1.2793079716854119</v>
      </c>
      <c r="OV12" s="153">
        <f t="shared" ref="OV12:OV17" si="219">MAX(0,SUMPRODUCT($E$12:$H$15,OV2:OY5)-$E$24)</f>
        <v>0</v>
      </c>
      <c r="OW12" s="154">
        <f t="shared" ref="OW12:OW17" si="220">MAX(0,SUMPRODUCT($E$12:$H$15,OW2:OZ5)-$E$24)</f>
        <v>0</v>
      </c>
      <c r="OX12" s="33"/>
      <c r="OY12" s="33"/>
      <c r="OZ12" s="34"/>
      <c r="PA12" s="152">
        <f>MAX(0,SUMPRODUCT($E$12:$H$15,PA2:PD5)-$E$24)</f>
        <v>7.8144700109904699</v>
      </c>
      <c r="PB12" s="153">
        <f t="shared" ref="PB12:PB17" si="221">MAX(0,SUMPRODUCT($E$12:$H$15,PB2:PE5)-$E$24)</f>
        <v>8.0694396127524151</v>
      </c>
      <c r="PC12" s="153">
        <f t="shared" ref="PC12:PC17" si="222">MAX(0,SUMPRODUCT($E$12:$H$15,PC2:PF5)-$E$24)</f>
        <v>7.3740030919869888</v>
      </c>
      <c r="PD12" s="153">
        <f t="shared" ref="PD12:PD17" si="223">MAX(0,SUMPRODUCT($E$12:$H$15,PD2:PG5)-$E$24)</f>
        <v>2.1340110857524461</v>
      </c>
      <c r="PE12" s="153">
        <f t="shared" ref="PE12:PE17" si="224">MAX(0,SUMPRODUCT($E$12:$H$15,PE2:PH5)-$E$24)</f>
        <v>7.7372445159270706E-2</v>
      </c>
      <c r="PF12" s="154">
        <f t="shared" ref="PF12:PF17" si="225">MAX(0,SUMPRODUCT($E$12:$H$15,PF2:PI5)-$E$24)</f>
        <v>0</v>
      </c>
      <c r="PG12" s="33"/>
      <c r="PH12" s="33"/>
      <c r="PI12" s="34"/>
      <c r="PJ12" s="152">
        <f>MAX(0,SUMPRODUCT($E$12:$H$15,PJ2:PM5)-$E$24)</f>
        <v>1.4615114158296656</v>
      </c>
      <c r="PK12" s="153">
        <f t="shared" ref="PK12:PK17" si="226">MAX(0,SUMPRODUCT($E$12:$H$15,PK2:PN5)-$E$24)</f>
        <v>1.7183965766233873</v>
      </c>
      <c r="PL12" s="153">
        <f t="shared" ref="PL12:PL17" si="227">MAX(0,SUMPRODUCT($E$12:$H$15,PL2:PO5)-$E$24)</f>
        <v>1.3340738345169443</v>
      </c>
      <c r="PM12" s="153">
        <f t="shared" ref="PM12:PM17" si="228">MAX(0,SUMPRODUCT($E$12:$H$15,PM2:PP5)-$E$24)</f>
        <v>5.0054890722413639</v>
      </c>
      <c r="PN12" s="153">
        <f t="shared" ref="PN12:PN17" si="229">MAX(0,SUMPRODUCT($E$12:$H$15,PN2:PQ5)-$E$24)</f>
        <v>7.3585488582982652</v>
      </c>
      <c r="PO12" s="154">
        <f t="shared" ref="PO12:PO17" si="230">MAX(0,SUMPRODUCT($E$12:$H$15,PO2:PR5)-$E$24)</f>
        <v>2.7268890914558721</v>
      </c>
      <c r="PP12" s="33"/>
      <c r="PQ12" s="33"/>
      <c r="PR12" s="34"/>
      <c r="PS12" s="152">
        <f>MAX(0,SUMPRODUCT($E$12:$H$15,PS2:PV5)-$E$24)</f>
        <v>2.1000809204091531</v>
      </c>
      <c r="PT12" s="153">
        <f t="shared" ref="PT12:PT17" si="231">MAX(0,SUMPRODUCT($E$12:$H$15,PT2:PW5)-$E$24)</f>
        <v>0.97000421326250363</v>
      </c>
      <c r="PU12" s="153">
        <f t="shared" ref="PU12:PU17" si="232">MAX(0,SUMPRODUCT($E$12:$H$15,PU2:PX5)-$E$24)</f>
        <v>4.9042958376360932</v>
      </c>
      <c r="PV12" s="153">
        <f t="shared" ref="PV12:PV17" si="233">MAX(0,SUMPRODUCT($E$12:$H$15,PV2:PY5)-$E$24)</f>
        <v>5.8808377500477773</v>
      </c>
      <c r="PW12" s="153">
        <f t="shared" ref="PW12:PW17" si="234">MAX(0,SUMPRODUCT($E$12:$H$15,PW2:PZ5)-$E$24)</f>
        <v>0.36706621931607747</v>
      </c>
      <c r="PX12" s="154">
        <f t="shared" ref="PX12:PX17" si="235">MAX(0,SUMPRODUCT($E$12:$H$15,PX2:QA5)-$E$24)</f>
        <v>5.9318455388434103E-4</v>
      </c>
      <c r="PY12" s="33"/>
      <c r="PZ12" s="33"/>
      <c r="QA12" s="34"/>
      <c r="QB12" s="152">
        <f>MAX(0,SUMPRODUCT($E$12:$H$15,QB2:QE5)-$E$24)</f>
        <v>0</v>
      </c>
      <c r="QC12" s="153">
        <f t="shared" ref="QC12:QC17" si="236">MAX(0,SUMPRODUCT($E$12:$H$15,QC2:QF5)-$E$24)</f>
        <v>0.19612668900916272</v>
      </c>
      <c r="QD12" s="153">
        <f t="shared" ref="QD12:QD17" si="237">MAX(0,SUMPRODUCT($E$12:$H$15,QD2:QG5)-$E$24)</f>
        <v>2.9365450633110077</v>
      </c>
      <c r="QE12" s="153">
        <f t="shared" ref="QE12:QE17" si="238">MAX(0,SUMPRODUCT($E$12:$H$15,QE2:QH5)-$E$24)</f>
        <v>6.7642865642174854</v>
      </c>
      <c r="QF12" s="153">
        <f t="shared" ref="QF12:QF17" si="239">MAX(0,SUMPRODUCT($E$12:$H$15,QF2:QI5)-$E$24)</f>
        <v>3.6580983855270848</v>
      </c>
      <c r="QG12" s="154">
        <f t="shared" ref="QG12:QG17" si="240">MAX(0,SUMPRODUCT($E$12:$H$15,QG2:QJ5)-$E$24)</f>
        <v>7.2708217752341736E-2</v>
      </c>
      <c r="QH12" s="33"/>
      <c r="QI12" s="33"/>
      <c r="QJ12" s="34"/>
      <c r="QK12" s="152">
        <f>MAX(0,SUMPRODUCT($E$12:$H$15,QK2:QN5)-$E$24)</f>
        <v>5.2966194591996384E-2</v>
      </c>
      <c r="QL12" s="153">
        <f t="shared" ref="QL12:QL17" si="241">MAX(0,SUMPRODUCT($E$12:$H$15,QL2:QO5)-$E$24)</f>
        <v>0.88933154265343017</v>
      </c>
      <c r="QM12" s="153">
        <f t="shared" ref="QM12:QM17" si="242">MAX(0,SUMPRODUCT($E$12:$H$15,QM2:QP5)-$E$24)</f>
        <v>3.1176822924465522</v>
      </c>
      <c r="QN12" s="153">
        <f t="shared" ref="QN12:QN17" si="243">MAX(0,SUMPRODUCT($E$12:$H$15,QN2:QQ5)-$E$24)</f>
        <v>3.9593357305693706</v>
      </c>
      <c r="QO12" s="153">
        <f t="shared" ref="QO12:QO17" si="244">MAX(0,SUMPRODUCT($E$12:$H$15,QO2:QR5)-$E$24)</f>
        <v>0.7690492620472632</v>
      </c>
      <c r="QP12" s="154">
        <f t="shared" ref="QP12:QP17" si="245">MAX(0,SUMPRODUCT($E$12:$H$15,QP2:QS5)-$E$24)</f>
        <v>9.175996570042963E-3</v>
      </c>
      <c r="QQ12" s="33"/>
      <c r="QR12" s="33"/>
      <c r="QS12" s="34"/>
      <c r="QT12" s="152">
        <f>MAX(0,SUMPRODUCT($E$12:$H$15,QT2:QW5)-$E$24)</f>
        <v>3.6688449801977501</v>
      </c>
      <c r="QU12" s="153">
        <f t="shared" ref="QU12:QU17" si="246">MAX(0,SUMPRODUCT($E$12:$H$15,QU2:QX5)-$E$24)</f>
        <v>5.2012433811261083</v>
      </c>
      <c r="QV12" s="153">
        <f t="shared" ref="QV12:QV17" si="247">MAX(0,SUMPRODUCT($E$12:$H$15,QV2:QY5)-$E$24)</f>
        <v>1.283468043295982</v>
      </c>
      <c r="QW12" s="153">
        <f t="shared" ref="QW12:QW17" si="248">MAX(0,SUMPRODUCT($E$12:$H$15,QW2:QZ5)-$E$24)</f>
        <v>0.124207275291632</v>
      </c>
      <c r="QX12" s="153">
        <f t="shared" ref="QX12:QX17" si="249">MAX(0,SUMPRODUCT($E$12:$H$15,QX2:RA5)-$E$24)</f>
        <v>0</v>
      </c>
      <c r="QY12" s="154">
        <f t="shared" ref="QY12:QY17" si="250">MAX(0,SUMPRODUCT($E$12:$H$15,QY2:RB5)-$E$24)</f>
        <v>0</v>
      </c>
      <c r="QZ12" s="33"/>
      <c r="RA12" s="33"/>
      <c r="RB12" s="34"/>
      <c r="RC12" s="152">
        <f>MAX(0,SUMPRODUCT($E$12:$H$15,RC2:RF5)-$E$24)</f>
        <v>0</v>
      </c>
      <c r="RD12" s="153">
        <f t="shared" ref="RD12:RD17" si="251">MAX(0,SUMPRODUCT($E$12:$H$15,RD2:RG5)-$E$24)</f>
        <v>1.8284158909731654</v>
      </c>
      <c r="RE12" s="153">
        <f t="shared" ref="RE12:RE17" si="252">MAX(0,SUMPRODUCT($E$12:$H$15,RE2:RH5)-$E$24)</f>
        <v>7.4214997526638653</v>
      </c>
      <c r="RF12" s="153">
        <f t="shared" ref="RF12:RF17" si="253">MAX(0,SUMPRODUCT($E$12:$H$15,RF2:RI5)-$E$24)</f>
        <v>6.9886172864755975</v>
      </c>
      <c r="RG12" s="153">
        <f t="shared" ref="RG12:RG17" si="254">MAX(0,SUMPRODUCT($E$12:$H$15,RG2:RJ5)-$E$24)</f>
        <v>1.3306758118168156</v>
      </c>
      <c r="RH12" s="154">
        <f t="shared" ref="RH12:RH17" si="255">MAX(0,SUMPRODUCT($E$12:$H$15,RH2:RK5)-$E$24)</f>
        <v>0</v>
      </c>
      <c r="RI12" s="33"/>
      <c r="RJ12" s="33"/>
      <c r="RK12" s="34"/>
      <c r="RL12" s="152">
        <f>MAX(0,SUMPRODUCT($E$12:$H$15,RL2:RO5)-$E$24)</f>
        <v>1.8671305633742896</v>
      </c>
      <c r="RM12" s="153">
        <f t="shared" ref="RM12:RM17" si="256">MAX(0,SUMPRODUCT($E$12:$H$15,RM2:RP5)-$E$24)</f>
        <v>2.3830150290576135</v>
      </c>
      <c r="RN12" s="153">
        <f t="shared" ref="RN12:RN17" si="257">MAX(0,SUMPRODUCT($E$12:$H$15,RN2:RQ5)-$E$24)</f>
        <v>4.5354319621791257</v>
      </c>
      <c r="RO12" s="153">
        <f t="shared" ref="RO12:RO17" si="258">MAX(0,SUMPRODUCT($E$12:$H$15,RO2:RR5)-$E$24)</f>
        <v>7.0676706461987289</v>
      </c>
      <c r="RP12" s="153">
        <f t="shared" ref="RP12:RP17" si="259">MAX(0,SUMPRODUCT($E$12:$H$15,RP2:RS5)-$E$24)</f>
        <v>4.4428063585162363</v>
      </c>
      <c r="RQ12" s="154">
        <f t="shared" ref="RQ12:RQ17" si="260">MAX(0,SUMPRODUCT($E$12:$H$15,RQ2:RT5)-$E$24)</f>
        <v>0.19741569775181675</v>
      </c>
      <c r="RR12" s="33"/>
      <c r="RS12" s="33"/>
      <c r="RT12" s="34"/>
      <c r="RU12" s="152">
        <f>MAX(0,SUMPRODUCT($E$12:$H$15,RU2:RX5)-$E$24)</f>
        <v>3.6831519442799898</v>
      </c>
      <c r="RV12" s="153">
        <f t="shared" ref="RV12:RV17" si="261">MAX(0,SUMPRODUCT($E$12:$H$15,RV2:RY5)-$E$24)</f>
        <v>6.7795915627378429</v>
      </c>
      <c r="RW12" s="153">
        <f t="shared" ref="RW12:RW17" si="262">MAX(0,SUMPRODUCT($E$12:$H$15,RW2:RZ5)-$E$24)</f>
        <v>10.254769854752871</v>
      </c>
      <c r="RX12" s="153">
        <f t="shared" ref="RX12:RX17" si="263">MAX(0,SUMPRODUCT($E$12:$H$15,RX2:SA5)-$E$24)</f>
        <v>6.071919074588048</v>
      </c>
      <c r="RY12" s="153">
        <f t="shared" ref="RY12:RY17" si="264">MAX(0,SUMPRODUCT($E$12:$H$15,RY2:SB5)-$E$24)</f>
        <v>0.43227552356931914</v>
      </c>
      <c r="RZ12" s="154">
        <f t="shared" ref="RZ12:RZ17" si="265">MAX(0,SUMPRODUCT($E$12:$H$15,RZ2:SC5)-$E$24)</f>
        <v>0</v>
      </c>
      <c r="SA12" s="33"/>
      <c r="SB12" s="33"/>
      <c r="SC12" s="34"/>
      <c r="SD12" s="152">
        <f>MAX(0,SUMPRODUCT($E$12:$H$15,SD2:SG5)-$E$24)</f>
        <v>1.3674737596608202</v>
      </c>
      <c r="SE12" s="153">
        <f t="shared" ref="SE12:SE17" si="266">MAX(0,SUMPRODUCT($E$12:$H$15,SE2:SH5)-$E$24)</f>
        <v>2.1930853990371904</v>
      </c>
      <c r="SF12" s="153">
        <f t="shared" ref="SF12:SF17" si="267">MAX(0,SUMPRODUCT($E$12:$H$15,SF2:SI5)-$E$24)</f>
        <v>5.2591327418525653</v>
      </c>
      <c r="SG12" s="153">
        <f t="shared" ref="SG12:SG17" si="268">MAX(0,SUMPRODUCT($E$12:$H$15,SG2:SJ5)-$E$24)</f>
        <v>5.3462010240823075</v>
      </c>
      <c r="SH12" s="153">
        <f t="shared" ref="SH12:SH17" si="269">MAX(0,SUMPRODUCT($E$12:$H$15,SH2:SK5)-$E$24)</f>
        <v>0.23808044055113953</v>
      </c>
      <c r="SI12" s="154">
        <f t="shared" ref="SI12:SI17" si="270">MAX(0,SUMPRODUCT($E$12:$H$15,SI2:SL5)-$E$24)</f>
        <v>0</v>
      </c>
      <c r="SJ12" s="33"/>
      <c r="SK12" s="33"/>
      <c r="SL12" s="34"/>
      <c r="SM12" s="152">
        <f>MAX(0,SUMPRODUCT($E$12:$H$15,SM2:SP5)-$E$24)</f>
        <v>1.1779333487268107</v>
      </c>
      <c r="SN12" s="153">
        <f t="shared" ref="SN12:SN17" si="271">MAX(0,SUMPRODUCT($E$12:$H$15,SN2:SQ5)-$E$24)</f>
        <v>1.4896921535915151</v>
      </c>
      <c r="SO12" s="153">
        <f t="shared" ref="SO12:SO17" si="272">MAX(0,SUMPRODUCT($E$12:$H$15,SO2:SR5)-$E$24)</f>
        <v>0.76276856241659585</v>
      </c>
      <c r="SP12" s="153">
        <f t="shared" ref="SP12:SP17" si="273">MAX(0,SUMPRODUCT($E$12:$H$15,SP2:SS5)-$E$24)</f>
        <v>1.017014898324349</v>
      </c>
      <c r="SQ12" s="153">
        <f t="shared" ref="SQ12:SQ17" si="274">MAX(0,SUMPRODUCT($E$12:$H$15,SQ2:ST5)-$E$24)</f>
        <v>5.2182393651604677</v>
      </c>
      <c r="SR12" s="154">
        <f t="shared" ref="SR12:SR17" si="275">MAX(0,SUMPRODUCT($E$12:$H$15,SR2:SU5)-$E$24)</f>
        <v>5.9954395485894318</v>
      </c>
      <c r="SS12" s="33"/>
      <c r="ST12" s="33"/>
      <c r="SU12" s="34"/>
      <c r="SV12" s="152">
        <f>MAX(0,SUMPRODUCT($E$12:$H$15,SV2:SY5)-$E$24)</f>
        <v>4.3793691633582918</v>
      </c>
      <c r="SW12" s="153">
        <f t="shared" ref="SW12:SW17" si="276">MAX(0,SUMPRODUCT($E$12:$H$15,SW2:SZ5)-$E$24)</f>
        <v>5.9239187466284768</v>
      </c>
      <c r="SX12" s="153">
        <f t="shared" ref="SX12:SX17" si="277">MAX(0,SUMPRODUCT($E$12:$H$15,SX2:TA5)-$E$24)</f>
        <v>4.7458958416117314</v>
      </c>
      <c r="SY12" s="153">
        <f t="shared" ref="SY12:SY17" si="278">MAX(0,SUMPRODUCT($E$12:$H$15,SY2:TB5)-$E$24)</f>
        <v>0.12720289226380704</v>
      </c>
      <c r="SZ12" s="153">
        <f t="shared" ref="SZ12:SZ17" si="279">MAX(0,SUMPRODUCT($E$12:$H$15,SZ2:TC5)-$E$24)</f>
        <v>0</v>
      </c>
      <c r="TA12" s="154">
        <f t="shared" ref="TA12:TA17" si="280">MAX(0,SUMPRODUCT($E$12:$H$15,TA2:TD5)-$E$24)</f>
        <v>0</v>
      </c>
      <c r="TB12" s="33"/>
      <c r="TC12" s="33"/>
      <c r="TD12" s="34"/>
      <c r="TE12" s="152">
        <f>MAX(0,SUMPRODUCT($E$12:$H$15,TE2:TH5)-$E$24)</f>
        <v>2.915018836446066E-2</v>
      </c>
      <c r="TF12" s="153">
        <f t="shared" ref="TF12:TF17" si="281">MAX(0,SUMPRODUCT($E$12:$H$15,TF2:TI5)-$E$24)</f>
        <v>3.3009667948334607</v>
      </c>
      <c r="TG12" s="153">
        <f t="shared" ref="TG12:TG17" si="282">MAX(0,SUMPRODUCT($E$12:$H$15,TG2:TJ5)-$E$24)</f>
        <v>6.3990380082655927</v>
      </c>
      <c r="TH12" s="153">
        <f t="shared" ref="TH12:TH17" si="283">MAX(0,SUMPRODUCT($E$12:$H$15,TH2:TK5)-$E$24)</f>
        <v>2.4654434079537126</v>
      </c>
      <c r="TI12" s="153">
        <f t="shared" ref="TI12:TI17" si="284">MAX(0,SUMPRODUCT($E$12:$H$15,TI2:TL5)-$E$24)</f>
        <v>2.8067889136954415E-2</v>
      </c>
      <c r="TJ12" s="154">
        <f t="shared" ref="TJ12:TJ17" si="285">MAX(0,SUMPRODUCT($E$12:$H$15,TJ2:TM5)-$E$24)</f>
        <v>0</v>
      </c>
      <c r="TK12" s="33"/>
      <c r="TL12" s="33"/>
      <c r="TM12" s="34"/>
      <c r="TN12" s="152">
        <f>MAX(0,SUMPRODUCT($E$12:$H$15,TN2:TQ5)-$E$24)</f>
        <v>2.1548316192427746</v>
      </c>
      <c r="TO12" s="153">
        <f t="shared" ref="TO12:TO17" si="286">MAX(0,SUMPRODUCT($E$12:$H$15,TO2:TR5)-$E$24)</f>
        <v>1.8131212391461007</v>
      </c>
      <c r="TP12" s="153">
        <f t="shared" ref="TP12:TP17" si="287">MAX(0,SUMPRODUCT($E$12:$H$15,TP2:TS5)-$E$24)</f>
        <v>3.4374532693913751</v>
      </c>
      <c r="TQ12" s="153">
        <f t="shared" ref="TQ12:TQ17" si="288">MAX(0,SUMPRODUCT($E$12:$H$15,TQ2:TT5)-$E$24)</f>
        <v>3.6715827461931005</v>
      </c>
      <c r="TR12" s="153">
        <f t="shared" ref="TR12:TR17" si="289">MAX(0,SUMPRODUCT($E$12:$H$15,TR2:TU5)-$E$24)</f>
        <v>0.11648225149100661</v>
      </c>
      <c r="TS12" s="154">
        <f t="shared" ref="TS12:TS17" si="290">MAX(0,SUMPRODUCT($E$12:$H$15,TS2:TV5)-$E$24)</f>
        <v>0</v>
      </c>
      <c r="TT12" s="33"/>
      <c r="TU12" s="33"/>
      <c r="TV12" s="34"/>
      <c r="TW12" s="152">
        <f>MAX(0,SUMPRODUCT($E$12:$H$15,TW2:TZ5)-$E$24)</f>
        <v>1.8385030081588136</v>
      </c>
      <c r="TX12" s="153">
        <f t="shared" ref="TX12:TX17" si="291">MAX(0,SUMPRODUCT($E$12:$H$15,TX2:UA5)-$E$24)</f>
        <v>4.3038083549290702</v>
      </c>
      <c r="TY12" s="153">
        <f t="shared" ref="TY12:TY17" si="292">MAX(0,SUMPRODUCT($E$12:$H$15,TY2:UB5)-$E$24)</f>
        <v>4.8326884459317725</v>
      </c>
      <c r="TZ12" s="153">
        <f t="shared" ref="TZ12:TZ17" si="293">MAX(0,SUMPRODUCT($E$12:$H$15,TZ2:UC5)-$E$24)</f>
        <v>1.7295338592668785</v>
      </c>
      <c r="UA12" s="153">
        <f t="shared" ref="UA12:UA17" si="294">MAX(0,SUMPRODUCT($E$12:$H$15,UA2:UD5)-$E$24)</f>
        <v>0.197415369305314</v>
      </c>
      <c r="UB12" s="154">
        <f t="shared" ref="UB12:UB17" si="295">MAX(0,SUMPRODUCT($E$12:$H$15,UB2:UE5)-$E$24)</f>
        <v>0</v>
      </c>
      <c r="UC12" s="33"/>
      <c r="UD12" s="33"/>
      <c r="UE12" s="34"/>
      <c r="UF12" s="152">
        <f>MAX(0,SUMPRODUCT($E$12:$H$15,UF2:UI5)-$E$24)</f>
        <v>0</v>
      </c>
      <c r="UG12" s="153">
        <f t="shared" ref="UG12:UG17" si="296">MAX(0,SUMPRODUCT($E$12:$H$15,UG2:UJ5)-$E$24)</f>
        <v>4.3998774411320252</v>
      </c>
      <c r="UH12" s="153">
        <f t="shared" ref="UH12:UH17" si="297">MAX(0,SUMPRODUCT($E$12:$H$15,UH2:UK5)-$E$24)</f>
        <v>5.6939114603833367</v>
      </c>
      <c r="UI12" s="153">
        <f t="shared" ref="UI12:UI17" si="298">MAX(0,SUMPRODUCT($E$12:$H$15,UI2:UL5)-$E$24)</f>
        <v>0.52679900042228023</v>
      </c>
      <c r="UJ12" s="153">
        <f t="shared" ref="UJ12:UJ17" si="299">MAX(0,SUMPRODUCT($E$12:$H$15,UJ2:UM5)-$E$24)</f>
        <v>1.8996003141185585E-2</v>
      </c>
      <c r="UK12" s="154">
        <f t="shared" ref="UK12:UK17" si="300">MAX(0,SUMPRODUCT($E$12:$H$15,UK2:UN5)-$E$24)</f>
        <v>0</v>
      </c>
      <c r="UL12" s="33"/>
      <c r="UM12" s="33"/>
      <c r="UN12" s="34"/>
      <c r="UO12" s="152">
        <f>MAX(0,SUMPRODUCT($E$12:$H$15,UO2:UR5)-$E$24)</f>
        <v>3.8132210757726352</v>
      </c>
      <c r="UP12" s="153">
        <f t="shared" ref="UP12:UP17" si="301">MAX(0,SUMPRODUCT($E$12:$H$15,UP2:US5)-$E$24)</f>
        <v>8.2082471223592179</v>
      </c>
      <c r="UQ12" s="153">
        <f t="shared" ref="UQ12:UQ17" si="302">MAX(0,SUMPRODUCT($E$12:$H$15,UQ2:UT5)-$E$24)</f>
        <v>5.9268263183797529</v>
      </c>
      <c r="UR12" s="153">
        <f t="shared" ref="UR12:UR17" si="303">MAX(0,SUMPRODUCT($E$12:$H$15,UR2:UU5)-$E$24)</f>
        <v>7.1975165692504515</v>
      </c>
      <c r="US12" s="153">
        <f t="shared" ref="US12:US17" si="304">MAX(0,SUMPRODUCT($E$12:$H$15,US2:UV5)-$E$24)</f>
        <v>5.7654084535875185</v>
      </c>
      <c r="UT12" s="154">
        <f t="shared" ref="UT12:UT17" si="305">MAX(0,SUMPRODUCT($E$12:$H$15,UT2:UW5)-$E$24)</f>
        <v>0.31431954642885124</v>
      </c>
      <c r="UU12" s="33"/>
      <c r="UV12" s="33"/>
      <c r="UW12" s="34"/>
      <c r="UX12" s="152">
        <f>MAX(0,SUMPRODUCT($E$12:$H$15,UX2:VA5)-$E$24)</f>
        <v>7.9052392675751868</v>
      </c>
      <c r="UY12" s="153">
        <f t="shared" ref="UY12:UY17" si="306">MAX(0,SUMPRODUCT($E$12:$H$15,UY2:VB5)-$E$24)</f>
        <v>9.774071160792376</v>
      </c>
      <c r="UZ12" s="153">
        <f t="shared" ref="UZ12:UZ17" si="307">MAX(0,SUMPRODUCT($E$12:$H$15,UZ2:VC5)-$E$24)</f>
        <v>6.4205397808658908</v>
      </c>
      <c r="VA12" s="153">
        <f t="shared" ref="VA12:VA17" si="308">MAX(0,SUMPRODUCT($E$12:$H$15,VA2:VD5)-$E$24)</f>
        <v>1.9235168028749039</v>
      </c>
      <c r="VB12" s="153">
        <f t="shared" ref="VB12:VB17" si="309">MAX(0,SUMPRODUCT($E$12:$H$15,VB2:VE5)-$E$24)</f>
        <v>0.12666986018389959</v>
      </c>
      <c r="VC12" s="154">
        <f t="shared" ref="VC12:VC17" si="310">MAX(0,SUMPRODUCT($E$12:$H$15,VC2:VF5)-$E$24)</f>
        <v>0</v>
      </c>
      <c r="VD12" s="33"/>
      <c r="VE12" s="33"/>
      <c r="VF12" s="34"/>
      <c r="VG12" s="152">
        <f>MAX(0,SUMPRODUCT($E$12:$H$15,VG2:VJ5)-$E$24)</f>
        <v>4.6801034730645608</v>
      </c>
      <c r="VH12" s="153">
        <f t="shared" ref="VH12:VH17" si="311">MAX(0,SUMPRODUCT($E$12:$H$15,VH2:VK5)-$E$24)</f>
        <v>3.8755569966798578</v>
      </c>
      <c r="VI12" s="153">
        <f t="shared" ref="VI12:VI17" si="312">MAX(0,SUMPRODUCT($E$12:$H$15,VI2:VL5)-$E$24)</f>
        <v>0.87799719390183073</v>
      </c>
      <c r="VJ12" s="153">
        <f t="shared" ref="VJ12:VJ17" si="313">MAX(0,SUMPRODUCT($E$12:$H$15,VJ2:VM5)-$E$24)</f>
        <v>2.5092036616283715</v>
      </c>
      <c r="VK12" s="153">
        <f t="shared" ref="VK12:VK17" si="314">MAX(0,SUMPRODUCT($E$12:$H$15,VK2:VN5)-$E$24)</f>
        <v>3.5481033654847365</v>
      </c>
      <c r="VL12" s="154">
        <f t="shared" ref="VL12:VL17" si="315">MAX(0,SUMPRODUCT($E$12:$H$15,VL2:VO5)-$E$24)</f>
        <v>1.1914308873061057</v>
      </c>
      <c r="VM12" s="33"/>
      <c r="VN12" s="33"/>
      <c r="VO12" s="34"/>
      <c r="VP12" s="152">
        <f>MAX(0,SUMPRODUCT($E$12:$H$15,VP2:VS5)-$E$24)</f>
        <v>1.2076946272287579</v>
      </c>
      <c r="VQ12" s="153">
        <f t="shared" ref="VQ12:VQ17" si="316">MAX(0,SUMPRODUCT($E$12:$H$15,VQ2:VT5)-$E$24)</f>
        <v>3.4118523738495101</v>
      </c>
      <c r="VR12" s="153">
        <f t="shared" ref="VR12:VR17" si="317">MAX(0,SUMPRODUCT($E$12:$H$15,VR2:VU5)-$E$24)</f>
        <v>6.4699366157838325</v>
      </c>
      <c r="VS12" s="153">
        <f t="shared" ref="VS12:VS17" si="318">MAX(0,SUMPRODUCT($E$12:$H$15,VS2:VV5)-$E$24)</f>
        <v>8.2001373727590074</v>
      </c>
      <c r="VT12" s="153">
        <f t="shared" ref="VT12:VT17" si="319">MAX(0,SUMPRODUCT($E$12:$H$15,VT2:VW5)-$E$24)</f>
        <v>3.8462684303462389</v>
      </c>
      <c r="VU12" s="154">
        <f t="shared" ref="VU12:VU17" si="320">MAX(0,SUMPRODUCT($E$12:$H$15,VU2:VX5)-$E$24)</f>
        <v>5.706896619686172E-2</v>
      </c>
      <c r="VV12" s="33"/>
      <c r="VW12" s="33"/>
      <c r="VX12" s="34"/>
      <c r="VY12" s="152">
        <f>MAX(0,SUMPRODUCT($E$12:$H$15,VY2:WB5)-$E$24)</f>
        <v>1.6934410068107362</v>
      </c>
      <c r="VZ12" s="153">
        <f t="shared" ref="VZ12:VZ17" si="321">MAX(0,SUMPRODUCT($E$12:$H$15,VZ2:WC5)-$E$24)</f>
        <v>3.7214351976626148</v>
      </c>
      <c r="WA12" s="153">
        <f t="shared" ref="WA12:WA17" si="322">MAX(0,SUMPRODUCT($E$12:$H$15,WA2:WD5)-$E$24)</f>
        <v>4.2788980681088331</v>
      </c>
      <c r="WB12" s="153">
        <f t="shared" ref="WB12:WB17" si="323">MAX(0,SUMPRODUCT($E$12:$H$15,WB2:WE5)-$E$24)</f>
        <v>6.4207190340149074</v>
      </c>
      <c r="WC12" s="153">
        <f t="shared" ref="WC12:WC17" si="324">MAX(0,SUMPRODUCT($E$12:$H$15,WC2:WF5)-$E$24)</f>
        <v>5.8528336199867796</v>
      </c>
      <c r="WD12" s="154">
        <f t="shared" ref="WD12:WD17" si="325">MAX(0,SUMPRODUCT($E$12:$H$15,WD2:WG5)-$E$24)</f>
        <v>1.5465274850939099</v>
      </c>
      <c r="WE12" s="33"/>
      <c r="WF12" s="33"/>
      <c r="WG12" s="34"/>
      <c r="WH12" s="152">
        <f>MAX(0,SUMPRODUCT($E$12:$H$15,WH2:WK5)-$E$24)</f>
        <v>0.68684879607580795</v>
      </c>
      <c r="WI12" s="153">
        <f t="shared" ref="WI12:WI17" si="326">MAX(0,SUMPRODUCT($E$12:$H$15,WI2:WL5)-$E$24)</f>
        <v>5.8772905768508217</v>
      </c>
      <c r="WJ12" s="153">
        <f t="shared" ref="WJ12:WJ17" si="327">MAX(0,SUMPRODUCT($E$12:$H$15,WJ2:WM5)-$E$24)</f>
        <v>6.0034797867430596</v>
      </c>
      <c r="WK12" s="153">
        <f t="shared" ref="WK12:WK17" si="328">MAX(0,SUMPRODUCT($E$12:$H$15,WK2:WN5)-$E$24)</f>
        <v>0.32992821143707435</v>
      </c>
      <c r="WL12" s="153">
        <f t="shared" ref="WL12:WL17" si="329">MAX(0,SUMPRODUCT($E$12:$H$15,WL2:WO5)-$E$24)</f>
        <v>3.1238651855576907E-4</v>
      </c>
      <c r="WM12" s="154">
        <f t="shared" ref="WM12:WM17" si="330">MAX(0,SUMPRODUCT($E$12:$H$15,WM2:WP5)-$E$24)</f>
        <v>0</v>
      </c>
      <c r="WN12" s="33"/>
      <c r="WO12" s="33"/>
      <c r="WP12" s="34"/>
      <c r="WQ12" s="152">
        <f>MAX(0,SUMPRODUCT($E$12:$H$15,WQ2:WT5)-$E$24)</f>
        <v>0.33254817924444463</v>
      </c>
      <c r="WR12" s="153">
        <f t="shared" ref="WR12:WR17" si="331">MAX(0,SUMPRODUCT($E$12:$H$15,WR2:WU5)-$E$24)</f>
        <v>4.543749356992631</v>
      </c>
      <c r="WS12" s="153">
        <f t="shared" ref="WS12:WS17" si="332">MAX(0,SUMPRODUCT($E$12:$H$15,WS2:WV5)-$E$24)</f>
        <v>7.7554665675484102</v>
      </c>
      <c r="WT12" s="153">
        <f t="shared" ref="WT12:WT17" si="333">MAX(0,SUMPRODUCT($E$12:$H$15,WT2:WW5)-$E$24)</f>
        <v>4.9693132338534705</v>
      </c>
      <c r="WU12" s="153">
        <f t="shared" ref="WU12:WU17" si="334">MAX(0,SUMPRODUCT($E$12:$H$15,WU2:WX5)-$E$24)</f>
        <v>5.4410299690442354</v>
      </c>
      <c r="WV12" s="154">
        <f t="shared" ref="WV12:WV17" si="335">MAX(0,SUMPRODUCT($E$12:$H$15,WV2:WY5)-$E$24)</f>
        <v>4.500182281039848</v>
      </c>
      <c r="WW12" s="33"/>
      <c r="WX12" s="33"/>
      <c r="WY12" s="34"/>
      <c r="WZ12" s="152">
        <f>MAX(0,SUMPRODUCT($E$12:$H$15,WZ2:XC5)-$E$24)</f>
        <v>0</v>
      </c>
      <c r="XA12" s="153">
        <f t="shared" ref="XA12:XA17" si="336">MAX(0,SUMPRODUCT($E$12:$H$15,XA2:XD5)-$E$24)</f>
        <v>3.2028608902267912E-4</v>
      </c>
      <c r="XB12" s="153">
        <f t="shared" ref="XB12:XB17" si="337">MAX(0,SUMPRODUCT($E$12:$H$15,XB2:XE5)-$E$24)</f>
        <v>0.47171826292221408</v>
      </c>
      <c r="XC12" s="153">
        <f t="shared" ref="XC12:XC17" si="338">MAX(0,SUMPRODUCT($E$12:$H$15,XC2:XF5)-$E$24)</f>
        <v>2.8719114176963392</v>
      </c>
      <c r="XD12" s="153">
        <f t="shared" ref="XD12:XD17" si="339">MAX(0,SUMPRODUCT($E$12:$H$15,XD2:XG5)-$E$24)</f>
        <v>4.4479274119533594</v>
      </c>
      <c r="XE12" s="154">
        <f t="shared" ref="XE12:XE17" si="340">MAX(0,SUMPRODUCT($E$12:$H$15,XE2:XH5)-$E$24)</f>
        <v>1.0506403314369355</v>
      </c>
      <c r="XF12" s="33"/>
      <c r="XG12" s="33"/>
      <c r="XH12" s="34"/>
      <c r="XI12" s="152">
        <f>MAX(0,SUMPRODUCT($E$12:$H$15,XI2:XL5)-$E$24)</f>
        <v>3.0903088418225906</v>
      </c>
      <c r="XJ12" s="153">
        <f t="shared" ref="XJ12:XJ17" si="341">MAX(0,SUMPRODUCT($E$12:$H$15,XJ2:XM5)-$E$24)</f>
        <v>4.3891721901594734</v>
      </c>
      <c r="XK12" s="153">
        <f t="shared" ref="XK12:XK17" si="342">MAX(0,SUMPRODUCT($E$12:$H$15,XK2:XN5)-$E$24)</f>
        <v>4.5092786599068182</v>
      </c>
      <c r="XL12" s="153">
        <f t="shared" ref="XL12:XL17" si="343">MAX(0,SUMPRODUCT($E$12:$H$15,XL2:XO5)-$E$24)</f>
        <v>1.8127006999927249</v>
      </c>
      <c r="XM12" s="153">
        <f t="shared" ref="XM12:XM17" si="344">MAX(0,SUMPRODUCT($E$12:$H$15,XM2:XP5)-$E$24)</f>
        <v>0.10898705340238971</v>
      </c>
      <c r="XN12" s="154">
        <f t="shared" ref="XN12:XN17" si="345">MAX(0,SUMPRODUCT($E$12:$H$15,XN2:XQ5)-$E$24)</f>
        <v>0</v>
      </c>
      <c r="XO12" s="33"/>
      <c r="XP12" s="33"/>
      <c r="XQ12" s="34"/>
      <c r="XR12" s="152">
        <f>MAX(0,SUMPRODUCT($E$12:$H$15,XR2:XU5)-$E$24)</f>
        <v>2.5856731066179309E-2</v>
      </c>
      <c r="XS12" s="153">
        <f t="shared" ref="XS12:XS17" si="346">MAX(0,SUMPRODUCT($E$12:$H$15,XS2:XV5)-$E$24)</f>
        <v>1.6564190319002356</v>
      </c>
      <c r="XT12" s="153">
        <f t="shared" ref="XT12:XT17" si="347">MAX(0,SUMPRODUCT($E$12:$H$15,XT2:XW5)-$E$24)</f>
        <v>1.735028205388973</v>
      </c>
      <c r="XU12" s="153">
        <f t="shared" ref="XU12:XU17" si="348">MAX(0,SUMPRODUCT($E$12:$H$15,XU2:XX5)-$E$24)</f>
        <v>0.83531500155606198</v>
      </c>
      <c r="XV12" s="153">
        <f t="shared" ref="XV12:XV17" si="349">MAX(0,SUMPRODUCT($E$12:$H$15,XV2:XY5)-$E$24)</f>
        <v>3.1352823467688196</v>
      </c>
      <c r="XW12" s="154">
        <f t="shared" ref="XW12:XW17" si="350">MAX(0,SUMPRODUCT($E$12:$H$15,XW2:XZ5)-$E$24)</f>
        <v>4.0968157107263288</v>
      </c>
      <c r="XX12" s="33"/>
      <c r="XY12" s="33"/>
      <c r="XZ12" s="34"/>
      <c r="YA12" s="152">
        <f>MAX(0,SUMPRODUCT($E$12:$H$15,YA2:YD5)-$E$24)</f>
        <v>8.0373268177370623</v>
      </c>
      <c r="YB12" s="153">
        <f t="shared" ref="YB12:YB17" si="351">MAX(0,SUMPRODUCT($E$12:$H$15,YB2:YE5)-$E$24)</f>
        <v>9.1968026236605187</v>
      </c>
      <c r="YC12" s="153">
        <f t="shared" ref="YC12:YC17" si="352">MAX(0,SUMPRODUCT($E$12:$H$15,YC2:YF5)-$E$24)</f>
        <v>6.2702615549711318</v>
      </c>
      <c r="YD12" s="153">
        <f t="shared" ref="YD12:YD17" si="353">MAX(0,SUMPRODUCT($E$12:$H$15,YD2:YG5)-$E$24)</f>
        <v>6.1747532578983124</v>
      </c>
      <c r="YE12" s="153">
        <f t="shared" ref="YE12:YE17" si="354">MAX(0,SUMPRODUCT($E$12:$H$15,YE2:YH5)-$E$24)</f>
        <v>4.9179039298438969</v>
      </c>
      <c r="YF12" s="154">
        <f t="shared" ref="YF12:YF17" si="355">MAX(0,SUMPRODUCT($E$12:$H$15,YF2:YI5)-$E$24)</f>
        <v>0.31544272022024533</v>
      </c>
      <c r="YG12" s="33"/>
      <c r="YH12" s="33"/>
      <c r="YI12" s="34"/>
      <c r="YJ12" s="152">
        <f>MAX(0,SUMPRODUCT($E$12:$H$15,YJ2:YM5)-$E$24)</f>
        <v>5.1326066719685466</v>
      </c>
      <c r="YK12" s="153">
        <f t="shared" ref="YK12:YK17" si="356">MAX(0,SUMPRODUCT($E$12:$H$15,YK2:YN5)-$E$24)</f>
        <v>4.9853177665684028</v>
      </c>
      <c r="YL12" s="153">
        <f t="shared" ref="YL12:YL17" si="357">MAX(0,SUMPRODUCT($E$12:$H$15,YL2:YO5)-$E$24)</f>
        <v>2.9663856970940952</v>
      </c>
      <c r="YM12" s="153">
        <f t="shared" ref="YM12:YM17" si="358">MAX(0,SUMPRODUCT($E$12:$H$15,YM2:YP5)-$E$24)</f>
        <v>4.7013463212436619</v>
      </c>
      <c r="YN12" s="153">
        <f t="shared" ref="YN12:YN17" si="359">MAX(0,SUMPRODUCT($E$12:$H$15,YN2:YQ5)-$E$24)</f>
        <v>5.4927804457668516</v>
      </c>
      <c r="YO12" s="154">
        <f t="shared" ref="YO12:YO17" si="360">MAX(0,SUMPRODUCT($E$12:$H$15,YO2:YR5)-$E$24)</f>
        <v>0.96666106245656125</v>
      </c>
      <c r="YP12" s="33"/>
      <c r="YQ12" s="33"/>
      <c r="YR12" s="34"/>
      <c r="YS12" s="152">
        <f>MAX(0,SUMPRODUCT($E$12:$H$15,YS2:YV5)-$E$24)</f>
        <v>4.1893433459666314</v>
      </c>
      <c r="YT12" s="153">
        <f t="shared" ref="YT12:YT17" si="361">MAX(0,SUMPRODUCT($E$12:$H$15,YT2:YW5)-$E$24)</f>
        <v>5.4534307634630599</v>
      </c>
      <c r="YU12" s="153">
        <f t="shared" ref="YU12:YU17" si="362">MAX(0,SUMPRODUCT($E$12:$H$15,YU2:YX5)-$E$24)</f>
        <v>3.8810515722517085</v>
      </c>
      <c r="YV12" s="153">
        <f t="shared" ref="YV12:YV17" si="363">MAX(0,SUMPRODUCT($E$12:$H$15,YV2:YY5)-$E$24)</f>
        <v>0.12328600176458188</v>
      </c>
      <c r="YW12" s="153">
        <f t="shared" ref="YW12:YW17" si="364">MAX(0,SUMPRODUCT($E$12:$H$15,YW2:YZ5)-$E$24)</f>
        <v>0</v>
      </c>
      <c r="YX12" s="154">
        <f t="shared" ref="YX12:YX17" si="365">MAX(0,SUMPRODUCT($E$12:$H$15,YX2:ZA5)-$E$24)</f>
        <v>0</v>
      </c>
      <c r="YY12" s="33"/>
      <c r="YZ12" s="33"/>
      <c r="ZA12" s="34"/>
      <c r="ZB12" s="152">
        <f>MAX(0,SUMPRODUCT($E$12:$H$15,ZB2:ZE5)-$E$24)</f>
        <v>3.0805873362370346</v>
      </c>
      <c r="ZC12" s="153">
        <f t="shared" ref="ZC12:ZC17" si="366">MAX(0,SUMPRODUCT($E$12:$H$15,ZC2:ZF5)-$E$24)</f>
        <v>6.7501338991942461</v>
      </c>
      <c r="ZD12" s="153">
        <f t="shared" ref="ZD12:ZD17" si="367">MAX(0,SUMPRODUCT($E$12:$H$15,ZD2:ZG5)-$E$24)</f>
        <v>6.1238620479862744</v>
      </c>
      <c r="ZE12" s="153">
        <f t="shared" ref="ZE12:ZE17" si="368">MAX(0,SUMPRODUCT($E$12:$H$15,ZE2:ZH5)-$E$24)</f>
        <v>6.8220014172559846</v>
      </c>
      <c r="ZF12" s="153">
        <f t="shared" ref="ZF12:ZF17" si="369">MAX(0,SUMPRODUCT($E$12:$H$15,ZF2:ZI5)-$E$24)</f>
        <v>4.3054679665054172</v>
      </c>
      <c r="ZG12" s="154">
        <f t="shared" ref="ZG12:ZG17" si="370">MAX(0,SUMPRODUCT($E$12:$H$15,ZG2:ZJ5)-$E$24)</f>
        <v>0.32076997657605094</v>
      </c>
      <c r="ZH12" s="33"/>
      <c r="ZI12" s="33"/>
      <c r="ZJ12" s="34"/>
      <c r="ZK12" s="152">
        <f>MAX(0,SUMPRODUCT($E$12:$H$15,ZK2:ZN5)-$E$24)</f>
        <v>3.9888148508797827</v>
      </c>
      <c r="ZL12" s="153">
        <f t="shared" ref="ZL12:ZL17" si="371">MAX(0,SUMPRODUCT($E$12:$H$15,ZL2:ZO5)-$E$24)</f>
        <v>4.1568247851523434</v>
      </c>
      <c r="ZM12" s="153">
        <f t="shared" ref="ZM12:ZM17" si="372">MAX(0,SUMPRODUCT($E$12:$H$15,ZM2:ZP5)-$E$24)</f>
        <v>5.4682828846891374</v>
      </c>
      <c r="ZN12" s="153">
        <f t="shared" ref="ZN12:ZN17" si="373">MAX(0,SUMPRODUCT($E$12:$H$15,ZN2:ZQ5)-$E$24)</f>
        <v>7.0526441444335415</v>
      </c>
      <c r="ZO12" s="153">
        <f t="shared" ref="ZO12:ZO17" si="374">MAX(0,SUMPRODUCT($E$12:$H$15,ZO2:ZR5)-$E$24)</f>
        <v>5.929593421921644</v>
      </c>
      <c r="ZP12" s="154">
        <f t="shared" ref="ZP12:ZP17" si="375">MAX(0,SUMPRODUCT($E$12:$H$15,ZP2:ZS5)-$E$24)</f>
        <v>1.8702458607018844</v>
      </c>
      <c r="ZQ12" s="33"/>
      <c r="ZR12" s="33"/>
      <c r="ZS12" s="34"/>
      <c r="ZT12" s="152">
        <f>MAX(0,SUMPRODUCT($E$12:$H$15,ZT2:ZW5)-$E$24)</f>
        <v>2.931351961077294</v>
      </c>
      <c r="ZU12" s="153">
        <f t="shared" ref="ZU12:ZU17" si="376">MAX(0,SUMPRODUCT($E$12:$H$15,ZU2:ZX5)-$E$24)</f>
        <v>2.5123631398178516</v>
      </c>
      <c r="ZV12" s="153">
        <f t="shared" ref="ZV12:ZV17" si="377">MAX(0,SUMPRODUCT($E$12:$H$15,ZV2:ZY5)-$E$24)</f>
        <v>4.3815000396835933</v>
      </c>
      <c r="ZW12" s="153">
        <f t="shared" ref="ZW12:ZW17" si="378">MAX(0,SUMPRODUCT($E$12:$H$15,ZW2:ZZ5)-$E$24)</f>
        <v>3.2252685620978321</v>
      </c>
      <c r="ZX12" s="153">
        <f t="shared" ref="ZX12:ZX17" si="379">MAX(0,SUMPRODUCT($E$12:$H$15,ZX2:AAA5)-$E$24)</f>
        <v>0.18125212244945663</v>
      </c>
      <c r="ZY12" s="154">
        <f t="shared" ref="ZY12:ZY17" si="380">MAX(0,SUMPRODUCT($E$12:$H$15,ZY2:AAB5)-$E$24)</f>
        <v>0</v>
      </c>
      <c r="ZZ12" s="33"/>
      <c r="AAA12" s="33"/>
      <c r="AAB12" s="34"/>
      <c r="AAC12" s="152">
        <f>MAX(0,SUMPRODUCT($E$12:$H$15,AAC2:AAF5)-$E$24)</f>
        <v>0.5504274721431609</v>
      </c>
      <c r="AAD12" s="153">
        <f t="shared" ref="AAD12:AAD17" si="381">MAX(0,SUMPRODUCT($E$12:$H$15,AAD2:AAG5)-$E$24)</f>
        <v>2.5895074549875701</v>
      </c>
      <c r="AAE12" s="153">
        <f t="shared" ref="AAE12:AAE17" si="382">MAX(0,SUMPRODUCT($E$12:$H$15,AAE2:AAH5)-$E$24)</f>
        <v>2.2319275144667632</v>
      </c>
      <c r="AAF12" s="153">
        <f t="shared" ref="AAF12:AAF17" si="383">MAX(0,SUMPRODUCT($E$12:$H$15,AAF2:AAI5)-$E$24)</f>
        <v>0.20990714715534042</v>
      </c>
      <c r="AAG12" s="153">
        <f t="shared" ref="AAG12:AAG17" si="384">MAX(0,SUMPRODUCT($E$12:$H$15,AAG2:AAJ5)-$E$24)</f>
        <v>0</v>
      </c>
      <c r="AAH12" s="154">
        <f t="shared" ref="AAH12:AAH17" si="385">MAX(0,SUMPRODUCT($E$12:$H$15,AAH2:AAK5)-$E$24)</f>
        <v>0</v>
      </c>
      <c r="AAI12" s="33"/>
      <c r="AAJ12" s="33"/>
      <c r="AAK12" s="34"/>
      <c r="AAL12" s="152">
        <f>MAX(0,SUMPRODUCT($E$12:$H$15,AAL2:AAO5)-$E$24)</f>
        <v>6.5876561489005012E-3</v>
      </c>
      <c r="AAM12" s="153">
        <f t="shared" ref="AAM12:AAM17" si="386">MAX(0,SUMPRODUCT($E$12:$H$15,AAM2:AAP5)-$E$24)</f>
        <v>1.2793454570385892</v>
      </c>
      <c r="AAN12" s="153">
        <f t="shared" ref="AAN12:AAN17" si="387">MAX(0,SUMPRODUCT($E$12:$H$15,AAN2:AAQ5)-$E$24)</f>
        <v>6.0477473671310058</v>
      </c>
      <c r="AAO12" s="153">
        <f t="shared" ref="AAO12:AAO17" si="388">MAX(0,SUMPRODUCT($E$12:$H$15,AAO2:AAR5)-$E$24)</f>
        <v>6.882550918536932</v>
      </c>
      <c r="AAP12" s="153">
        <f t="shared" ref="AAP12:AAP17" si="389">MAX(0,SUMPRODUCT($E$12:$H$15,AAP2:AAS5)-$E$24)</f>
        <v>0.80902657885516482</v>
      </c>
      <c r="AAQ12" s="154">
        <f t="shared" ref="AAQ12:AAQ17" si="390">MAX(0,SUMPRODUCT($E$12:$H$15,AAQ2:AAT5)-$E$24)</f>
        <v>0</v>
      </c>
      <c r="AAR12" s="33"/>
      <c r="AAS12" s="33"/>
      <c r="AAT12" s="34"/>
      <c r="AAU12" s="152">
        <f>MAX(0,SUMPRODUCT($E$12:$H$15,AAU2:AAX5)-$E$24)</f>
        <v>3.8140516150586445</v>
      </c>
      <c r="AAV12" s="153">
        <f t="shared" ref="AAV12:AAV17" si="391">MAX(0,SUMPRODUCT($E$12:$H$15,AAV2:AAY5)-$E$24)</f>
        <v>3.1293034896996006</v>
      </c>
      <c r="AAW12" s="153">
        <f t="shared" ref="AAW12:AAW17" si="392">MAX(0,SUMPRODUCT($E$12:$H$15,AAW2:AAZ5)-$E$24)</f>
        <v>3.5292980174370854</v>
      </c>
      <c r="AAX12" s="153">
        <f t="shared" ref="AAX12:AAX17" si="393">MAX(0,SUMPRODUCT($E$12:$H$15,AAX2:ABA5)-$E$24)</f>
        <v>5.3149878978186846</v>
      </c>
      <c r="AAY12" s="153">
        <f t="shared" ref="AAY12:AAY17" si="394">MAX(0,SUMPRODUCT($E$12:$H$15,AAY2:ABB5)-$E$24)</f>
        <v>3.7212540202412878</v>
      </c>
      <c r="AAZ12" s="154">
        <f t="shared" ref="AAZ12:AAZ17" si="395">MAX(0,SUMPRODUCT($E$12:$H$15,AAZ2:ABC5)-$E$24)</f>
        <v>0.33091277177607259</v>
      </c>
      <c r="ABA12" s="33"/>
      <c r="ABB12" s="33"/>
      <c r="ABC12" s="34"/>
      <c r="ABD12" s="152">
        <f>MAX(0,SUMPRODUCT($E$12:$H$15,ABD2:ABG5)-$E$24)</f>
        <v>0</v>
      </c>
      <c r="ABE12" s="153">
        <f t="shared" ref="ABE12:ABE17" si="396">MAX(0,SUMPRODUCT($E$12:$H$15,ABE2:ABH5)-$E$24)</f>
        <v>3.401028483817222</v>
      </c>
      <c r="ABF12" s="153">
        <f t="shared" ref="ABF12:ABF17" si="397">MAX(0,SUMPRODUCT($E$12:$H$15,ABF2:ABI5)-$E$24)</f>
        <v>4.7709492848432262</v>
      </c>
      <c r="ABG12" s="153">
        <f t="shared" ref="ABG12:ABG17" si="398">MAX(0,SUMPRODUCT($E$12:$H$15,ABG2:ABJ5)-$E$24)</f>
        <v>1.5223126351588872</v>
      </c>
      <c r="ABH12" s="153">
        <f t="shared" ref="ABH12:ABH17" si="399">MAX(0,SUMPRODUCT($E$12:$H$15,ABH2:ABK5)-$E$24)</f>
        <v>7.0424561145936093E-2</v>
      </c>
      <c r="ABI12" s="154">
        <f t="shared" ref="ABI12:ABI17" si="400">MAX(0,SUMPRODUCT($E$12:$H$15,ABI2:ABL5)-$E$24)</f>
        <v>0</v>
      </c>
      <c r="ABJ12" s="33"/>
      <c r="ABK12" s="33"/>
      <c r="ABL12" s="34"/>
      <c r="ABM12" s="152">
        <f>MAX(0,SUMPRODUCT($E$12:$H$15,ABM2:ABP5)-$E$24)</f>
        <v>0.30000293512026893</v>
      </c>
      <c r="ABN12" s="153">
        <f t="shared" ref="ABN12:ABN17" si="401">MAX(0,SUMPRODUCT($E$12:$H$15,ABN2:ABQ5)-$E$24)</f>
        <v>0.27980145587517063</v>
      </c>
      <c r="ABO12" s="153">
        <f t="shared" ref="ABO12:ABO17" si="402">MAX(0,SUMPRODUCT($E$12:$H$15,ABO2:ABR5)-$E$24)</f>
        <v>0.89842997970568605</v>
      </c>
      <c r="ABP12" s="153">
        <f t="shared" ref="ABP12:ABP17" si="403">MAX(0,SUMPRODUCT($E$12:$H$15,ABP2:ABS5)-$E$24)</f>
        <v>4.3914369141012708</v>
      </c>
      <c r="ABQ12" s="153">
        <f t="shared" ref="ABQ12:ABQ17" si="404">MAX(0,SUMPRODUCT($E$12:$H$15,ABQ2:ABT5)-$E$24)</f>
        <v>7.8732226506742453</v>
      </c>
      <c r="ABR12" s="154">
        <f t="shared" ref="ABR12:ABR17" si="405">MAX(0,SUMPRODUCT($E$12:$H$15,ABR2:ABU5)-$E$24)</f>
        <v>6.2617594478948106</v>
      </c>
      <c r="ABS12" s="33"/>
      <c r="ABT12" s="33"/>
      <c r="ABU12" s="34"/>
      <c r="ABV12" s="152">
        <f>MAX(0,SUMPRODUCT($E$12:$H$15,ABV2:ABY5)-$E$24)</f>
        <v>4.4886390813332708</v>
      </c>
      <c r="ABW12" s="153">
        <f t="shared" ref="ABW12:ABW17" si="406">MAX(0,SUMPRODUCT($E$12:$H$15,ABW2:ABZ5)-$E$24)</f>
        <v>7.0505512798955658</v>
      </c>
      <c r="ABX12" s="153">
        <f t="shared" ref="ABX12:ABX17" si="407">MAX(0,SUMPRODUCT($E$12:$H$15,ABX2:ACA5)-$E$24)</f>
        <v>2.918434866773588</v>
      </c>
      <c r="ABY12" s="153">
        <f t="shared" ref="ABY12:ABY17" si="408">MAX(0,SUMPRODUCT($E$12:$H$15,ABY2:ACB5)-$E$24)</f>
        <v>0.16410916029903891</v>
      </c>
      <c r="ABZ12" s="153">
        <f t="shared" ref="ABZ12:ABZ17" si="409">MAX(0,SUMPRODUCT($E$12:$H$15,ABZ2:ACC5)-$E$24)</f>
        <v>0</v>
      </c>
      <c r="ACA12" s="154">
        <f t="shared" ref="ACA12:ACA17" si="410">MAX(0,SUMPRODUCT($E$12:$H$15,ACA2:ACD5)-$E$24)</f>
        <v>0</v>
      </c>
      <c r="ACB12" s="33"/>
      <c r="ACC12" s="33"/>
      <c r="ACD12" s="34"/>
      <c r="ACE12" s="152">
        <f>MAX(0,SUMPRODUCT($E$12:$H$15,ACE2:ACH5)-$E$24)</f>
        <v>5.3341821369249373E-3</v>
      </c>
      <c r="ACF12" s="153">
        <f t="shared" ref="ACF12:ACF17" si="411">MAX(0,SUMPRODUCT($E$12:$H$15,ACF2:ACI5)-$E$24)</f>
        <v>2.5004012442317372</v>
      </c>
      <c r="ACG12" s="153">
        <f t="shared" ref="ACG12:ACG17" si="412">MAX(0,SUMPRODUCT($E$12:$H$15,ACG2:ACJ5)-$E$24)</f>
        <v>5.2639484151761931</v>
      </c>
      <c r="ACH12" s="153">
        <f t="shared" ref="ACH12:ACH17" si="413">MAX(0,SUMPRODUCT($E$12:$H$15,ACH2:ACK5)-$E$24)</f>
        <v>2.0861883786139033</v>
      </c>
      <c r="ACI12" s="153">
        <f t="shared" ref="ACI12:ACI17" si="414">MAX(0,SUMPRODUCT($E$12:$H$15,ACI2:ACL5)-$E$24)</f>
        <v>3.2769388867660468E-2</v>
      </c>
      <c r="ACJ12" s="154">
        <f t="shared" ref="ACJ12:ACJ17" si="415">MAX(0,SUMPRODUCT($E$12:$H$15,ACJ2:ACM5)-$E$24)</f>
        <v>0</v>
      </c>
      <c r="ACK12" s="33"/>
      <c r="ACL12" s="33"/>
      <c r="ACM12" s="34"/>
      <c r="ACN12" s="152">
        <f>MAX(0,SUMPRODUCT($E$12:$H$15,ACN2:ACQ5)-$E$24)</f>
        <v>7.5970133412915004</v>
      </c>
      <c r="ACO12" s="153">
        <f t="shared" ref="ACO12:ACO17" si="416">MAX(0,SUMPRODUCT($E$12:$H$15,ACO2:ACR5)-$E$24)</f>
        <v>7.6114539696350025</v>
      </c>
      <c r="ACP12" s="153">
        <f t="shared" ref="ACP12:ACP17" si="417">MAX(0,SUMPRODUCT($E$12:$H$15,ACP2:ACS5)-$E$24)</f>
        <v>7.5650132050096532</v>
      </c>
      <c r="ACQ12" s="153">
        <f t="shared" ref="ACQ12:ACQ17" si="418">MAX(0,SUMPRODUCT($E$12:$H$15,ACQ2:ACT5)-$E$24)</f>
        <v>2.4824157880479603</v>
      </c>
      <c r="ACR12" s="153">
        <f t="shared" ref="ACR12:ACR17" si="419">MAX(0,SUMPRODUCT($E$12:$H$15,ACR2:ACU5)-$E$24)</f>
        <v>0.14160961248431603</v>
      </c>
      <c r="ACS12" s="154">
        <f t="shared" ref="ACS12:ACS17" si="420">MAX(0,SUMPRODUCT($E$12:$H$15,ACS2:ACV5)-$E$24)</f>
        <v>0</v>
      </c>
      <c r="ACT12" s="33"/>
      <c r="ACU12" s="33"/>
      <c r="ACV12" s="34"/>
      <c r="ACW12" s="152">
        <f>MAX(0,SUMPRODUCT($E$12:$H$15,ACW2:ACZ5)-$E$24)</f>
        <v>2.2764828140035487</v>
      </c>
      <c r="ACX12" s="153">
        <f t="shared" ref="ACX12:ACX17" si="421">MAX(0,SUMPRODUCT($E$12:$H$15,ACX2:ADA5)-$E$24)</f>
        <v>5.9031746181787081</v>
      </c>
      <c r="ACY12" s="153">
        <f t="shared" ref="ACY12:ACY17" si="422">MAX(0,SUMPRODUCT($E$12:$H$15,ACY2:ADB5)-$E$24)</f>
        <v>5.4993931101973379</v>
      </c>
      <c r="ACZ12" s="153">
        <f t="shared" ref="ACZ12:ACZ17" si="423">MAX(0,SUMPRODUCT($E$12:$H$15,ACZ2:ADC5)-$E$24)</f>
        <v>5.4546017651930816</v>
      </c>
      <c r="ADA12" s="153">
        <f t="shared" ref="ADA12:ADA17" si="424">MAX(0,SUMPRODUCT($E$12:$H$15,ADA2:ADD5)-$E$24)</f>
        <v>3.2455356060184295</v>
      </c>
      <c r="ADB12" s="154">
        <f t="shared" ref="ADB12:ADB17" si="425">MAX(0,SUMPRODUCT($E$12:$H$15,ADB2:ADE5)-$E$24)</f>
        <v>0.19835872271843183</v>
      </c>
      <c r="ADC12" s="33"/>
      <c r="ADD12" s="33"/>
      <c r="ADE12" s="34"/>
      <c r="ADF12" s="152">
        <f>MAX(0,SUMPRODUCT($E$12:$H$15,ADF2:ADI5)-$E$24)</f>
        <v>0</v>
      </c>
      <c r="ADG12" s="153">
        <f t="shared" ref="ADG12:ADG17" si="426">MAX(0,SUMPRODUCT($E$12:$H$15,ADG2:ADJ5)-$E$24)</f>
        <v>1.4102233394881794</v>
      </c>
      <c r="ADH12" s="153">
        <f t="shared" ref="ADH12:ADH17" si="427">MAX(0,SUMPRODUCT($E$12:$H$15,ADH2:ADK5)-$E$24)</f>
        <v>2.6060859050814691</v>
      </c>
      <c r="ADI12" s="153">
        <f t="shared" ref="ADI12:ADI17" si="428">MAX(0,SUMPRODUCT($E$12:$H$15,ADI2:ADL5)-$E$24)</f>
        <v>1.3867844299080769</v>
      </c>
      <c r="ADJ12" s="153">
        <f t="shared" ref="ADJ12:ADJ17" si="429">MAX(0,SUMPRODUCT($E$12:$H$15,ADJ2:ADM5)-$E$24)</f>
        <v>7.7538001892092354E-2</v>
      </c>
      <c r="ADK12" s="154">
        <f t="shared" ref="ADK12:ADK17" si="430">MAX(0,SUMPRODUCT($E$12:$H$15,ADK2:ADN5)-$E$24)</f>
        <v>0</v>
      </c>
      <c r="ADL12" s="33"/>
      <c r="ADM12" s="33"/>
      <c r="ADN12" s="34"/>
      <c r="ADO12" s="152">
        <f>MAX(0,SUMPRODUCT($E$12:$H$15,ADO2:ADR5)-$E$24)</f>
        <v>1.7121425266014203E-2</v>
      </c>
      <c r="ADP12" s="153">
        <f t="shared" ref="ADP12:ADP17" si="431">MAX(0,SUMPRODUCT($E$12:$H$15,ADP2:ADS5)-$E$24)</f>
        <v>3.4487320674135913</v>
      </c>
      <c r="ADQ12" s="153">
        <f t="shared" ref="ADQ12:ADQ17" si="432">MAX(0,SUMPRODUCT($E$12:$H$15,ADQ2:ADT5)-$E$24)</f>
        <v>7.5491973499941896</v>
      </c>
      <c r="ADR12" s="153">
        <f t="shared" ref="ADR12:ADR17" si="433">MAX(0,SUMPRODUCT($E$12:$H$15,ADR2:ADU5)-$E$24)</f>
        <v>3.5442275043443292</v>
      </c>
      <c r="ADS12" s="153">
        <f t="shared" ref="ADS12:ADS17" si="434">MAX(0,SUMPRODUCT($E$12:$H$15,ADS2:ADV5)-$E$24)</f>
        <v>0.10431444610893606</v>
      </c>
      <c r="ADT12" s="154">
        <f t="shared" ref="ADT12:ADT17" si="435">MAX(0,SUMPRODUCT($E$12:$H$15,ADT2:ADW5)-$E$24)</f>
        <v>0</v>
      </c>
      <c r="ADU12" s="33"/>
      <c r="ADV12" s="33"/>
      <c r="ADW12" s="34"/>
      <c r="ADX12" s="152">
        <f>MAX(0,SUMPRODUCT($E$12:$H$15,ADX2:AEA5)-$E$24)</f>
        <v>0.9256375875768591</v>
      </c>
      <c r="ADY12" s="153">
        <f t="shared" ref="ADY12:ADY17" si="436">MAX(0,SUMPRODUCT($E$12:$H$15,ADY2:AEB5)-$E$24)</f>
        <v>2.0890637466333897</v>
      </c>
      <c r="ADZ12" s="153">
        <f t="shared" ref="ADZ12:ADZ17" si="437">MAX(0,SUMPRODUCT($E$12:$H$15,ADZ2:AEC5)-$E$24)</f>
        <v>4.0077270754471117</v>
      </c>
      <c r="AEA12" s="153">
        <f t="shared" ref="AEA12:AEA17" si="438">MAX(0,SUMPRODUCT($E$12:$H$15,AEA2:AED5)-$E$24)</f>
        <v>3.4380847203730194</v>
      </c>
      <c r="AEB12" s="153">
        <f t="shared" ref="AEB12:AEB17" si="439">MAX(0,SUMPRODUCT($E$12:$H$15,AEB2:AEE5)-$E$24)</f>
        <v>0.13726811865650565</v>
      </c>
      <c r="AEC12" s="154">
        <f t="shared" ref="AEC12:AEC17" si="440">MAX(0,SUMPRODUCT($E$12:$H$15,AEC2:AEF5)-$E$24)</f>
        <v>0</v>
      </c>
      <c r="AED12" s="33"/>
      <c r="AEE12" s="33"/>
      <c r="AEF12" s="34"/>
      <c r="AEG12" s="152">
        <f>MAX(0,SUMPRODUCT($E$12:$H$15,AEG2:AEJ5)-$E$24)</f>
        <v>5.2401527725556099</v>
      </c>
      <c r="AEH12" s="153">
        <f t="shared" ref="AEH12:AEH17" si="441">MAX(0,SUMPRODUCT($E$12:$H$15,AEH2:AEK5)-$E$24)</f>
        <v>10.248682208976295</v>
      </c>
      <c r="AEI12" s="153">
        <f t="shared" ref="AEI12:AEI17" si="442">MAX(0,SUMPRODUCT($E$12:$H$15,AEI2:AEL5)-$E$24)</f>
        <v>9.9529636114809854</v>
      </c>
      <c r="AEJ12" s="153">
        <f t="shared" ref="AEJ12:AEJ17" si="443">MAX(0,SUMPRODUCT($E$12:$H$15,AEJ2:AEM5)-$E$24)</f>
        <v>6.7658069333795385</v>
      </c>
      <c r="AEK12" s="153">
        <f t="shared" ref="AEK12:AEK17" si="444">MAX(0,SUMPRODUCT($E$12:$H$15,AEK2:AEN5)-$E$24)</f>
        <v>2.1627850882987723</v>
      </c>
      <c r="AEL12" s="154">
        <f t="shared" ref="AEL12:AEL17" si="445">MAX(0,SUMPRODUCT($E$12:$H$15,AEL2:AEO5)-$E$24)</f>
        <v>0.14821177259012983</v>
      </c>
      <c r="AEM12" s="33"/>
      <c r="AEN12" s="33"/>
      <c r="AEO12" s="34"/>
      <c r="AEP12" s="152">
        <f>MAX(0,SUMPRODUCT($E$12:$H$15,AEP2:AES5)-$E$24)</f>
        <v>4.814135607123263</v>
      </c>
      <c r="AEQ12" s="153">
        <f t="shared" ref="AEQ12:AEQ17" si="446">MAX(0,SUMPRODUCT($E$12:$H$15,AEQ2:AET5)-$E$24)</f>
        <v>5.1170634154478796</v>
      </c>
      <c r="AER12" s="153">
        <f t="shared" ref="AER12:AER17" si="447">MAX(0,SUMPRODUCT($E$12:$H$15,AER2:AEU5)-$E$24)</f>
        <v>4.8675630941132457</v>
      </c>
      <c r="AES12" s="153">
        <f t="shared" ref="AES12:AES17" si="448">MAX(0,SUMPRODUCT($E$12:$H$15,AES2:AEV5)-$E$24)</f>
        <v>6.8703882717341305</v>
      </c>
      <c r="AET12" s="153">
        <f t="shared" ref="AET12:AET17" si="449">MAX(0,SUMPRODUCT($E$12:$H$15,AET2:AEW5)-$E$24)</f>
        <v>9.1918661533338053</v>
      </c>
      <c r="AEU12" s="154">
        <f t="shared" ref="AEU12:AEU17" si="450">MAX(0,SUMPRODUCT($E$12:$H$15,AEU2:AEX5)-$E$24)</f>
        <v>5.5502480047609213</v>
      </c>
      <c r="AEV12" s="33"/>
      <c r="AEW12" s="33"/>
      <c r="AEX12" s="34"/>
      <c r="AEY12" s="152">
        <f>MAX(0,SUMPRODUCT($E$12:$H$15,AEY2:AFB5)-$E$24)</f>
        <v>0.14196284944226148</v>
      </c>
      <c r="AEZ12" s="153">
        <f t="shared" ref="AEZ12:AEZ17" si="451">MAX(0,SUMPRODUCT($E$12:$H$15,AEZ2:AFC5)-$E$24)</f>
        <v>5.1171932188070723</v>
      </c>
      <c r="AFA12" s="153">
        <f t="shared" ref="AFA12:AFA17" si="452">MAX(0,SUMPRODUCT($E$12:$H$15,AFA2:AFD5)-$E$24)</f>
        <v>6.3973648856026983</v>
      </c>
      <c r="AFB12" s="153">
        <f t="shared" ref="AFB12:AFB17" si="453">MAX(0,SUMPRODUCT($E$12:$H$15,AFB2:AFE5)-$E$24)</f>
        <v>1.1248452453145226</v>
      </c>
      <c r="AFC12" s="153">
        <f t="shared" ref="AFC12:AFC17" si="454">MAX(0,SUMPRODUCT($E$12:$H$15,AFC2:AFF5)-$E$24)</f>
        <v>2.024157758269424E-2</v>
      </c>
      <c r="AFD12" s="154">
        <f t="shared" ref="AFD12:AFD17" si="455">MAX(0,SUMPRODUCT($E$12:$H$15,AFD2:AFG5)-$E$24)</f>
        <v>0</v>
      </c>
      <c r="AFE12" s="33"/>
      <c r="AFF12" s="33"/>
      <c r="AFG12" s="34"/>
      <c r="AFH12" s="152">
        <f>MAX(0,SUMPRODUCT($E$12:$H$15,AFH2:AFK5)-$E$24)</f>
        <v>7.5780913490785107</v>
      </c>
      <c r="AFI12" s="153">
        <f t="shared" ref="AFI12:AFI17" si="456">MAX(0,SUMPRODUCT($E$12:$H$15,AFI2:AFL5)-$E$24)</f>
        <v>5.8690923754683304</v>
      </c>
      <c r="AFJ12" s="153">
        <f t="shared" ref="AFJ12:AFJ17" si="457">MAX(0,SUMPRODUCT($E$12:$H$15,AFJ2:AFM5)-$E$24)</f>
        <v>6.0194410852429785</v>
      </c>
      <c r="AFK12" s="153">
        <f t="shared" ref="AFK12:AFK17" si="458">MAX(0,SUMPRODUCT($E$12:$H$15,AFK2:AFN5)-$E$24)</f>
        <v>2.2525908225952751</v>
      </c>
      <c r="AFL12" s="153">
        <f t="shared" ref="AFL12:AFL17" si="459">MAX(0,SUMPRODUCT($E$12:$H$15,AFL2:AFO5)-$E$24)</f>
        <v>0.24294002757047709</v>
      </c>
      <c r="AFM12" s="154">
        <f t="shared" ref="AFM12:AFM17" si="460">MAX(0,SUMPRODUCT($E$12:$H$15,AFM2:AFP5)-$E$24)</f>
        <v>1.0644128951208105E-2</v>
      </c>
      <c r="AFN12" s="33"/>
      <c r="AFO12" s="33"/>
      <c r="AFP12" s="34"/>
      <c r="AFQ12" s="152">
        <f>MAX(0,SUMPRODUCT($E$12:$H$15,AFQ2:AFT5)-$E$24)</f>
        <v>6.4921057687881403</v>
      </c>
      <c r="AFR12" s="153">
        <f t="shared" ref="AFR12:AFR17" si="461">MAX(0,SUMPRODUCT($E$12:$H$15,AFR2:AFU5)-$E$24)</f>
        <v>4.3154985161074064</v>
      </c>
      <c r="AFS12" s="153">
        <f t="shared" ref="AFS12:AFS17" si="462">MAX(0,SUMPRODUCT($E$12:$H$15,AFS2:AFV5)-$E$24)</f>
        <v>4.5422115396863774</v>
      </c>
      <c r="AFT12" s="153">
        <f t="shared" ref="AFT12:AFT17" si="463">MAX(0,SUMPRODUCT($E$12:$H$15,AFT2:AFW5)-$E$24)</f>
        <v>4.1687596587323519</v>
      </c>
      <c r="AFU12" s="153">
        <f t="shared" ref="AFU12:AFU17" si="464">MAX(0,SUMPRODUCT($E$12:$H$15,AFU2:AFX5)-$E$24)</f>
        <v>1.4097880637511591</v>
      </c>
      <c r="AFV12" s="154">
        <f t="shared" ref="AFV12:AFV17" si="465">MAX(0,SUMPRODUCT($E$12:$H$15,AFV2:AFY5)-$E$24)</f>
        <v>0.1660744180998362</v>
      </c>
      <c r="AFW12" s="33"/>
      <c r="AFX12" s="33"/>
      <c r="AFY12" s="34"/>
      <c r="AFZ12" s="152">
        <f>MAX(0,SUMPRODUCT($E$12:$H$15,AFZ2:AGC5)-$E$24)</f>
        <v>2.1198604308313667</v>
      </c>
      <c r="AGA12" s="153">
        <f t="shared" ref="AGA12:AGA17" si="466">MAX(0,SUMPRODUCT($E$12:$H$15,AGA2:AGD5)-$E$24)</f>
        <v>4.1529836494792232</v>
      </c>
      <c r="AGB12" s="153">
        <f t="shared" ref="AGB12:AGB17" si="467">MAX(0,SUMPRODUCT($E$12:$H$15,AGB2:AGE5)-$E$24)</f>
        <v>2.6363553645698623</v>
      </c>
      <c r="AGC12" s="153">
        <f t="shared" ref="AGC12:AGC17" si="468">MAX(0,SUMPRODUCT($E$12:$H$15,AGC2:AGF5)-$E$24)</f>
        <v>3.6565813519806651</v>
      </c>
      <c r="AGD12" s="153">
        <f t="shared" ref="AGD12:AGD17" si="469">MAX(0,SUMPRODUCT($E$12:$H$15,AGD2:AGG5)-$E$24)</f>
        <v>3.7508358965376938</v>
      </c>
      <c r="AGE12" s="154">
        <f t="shared" ref="AGE12:AGE17" si="470">MAX(0,SUMPRODUCT($E$12:$H$15,AGE2:AGH5)-$E$24)</f>
        <v>0.23125462874141672</v>
      </c>
      <c r="AGF12" s="33"/>
      <c r="AGG12" s="33"/>
      <c r="AGH12" s="34"/>
      <c r="AGI12" s="152">
        <f>MAX(0,SUMPRODUCT($E$12:$H$15,AGI2:AGL5)-$E$24)</f>
        <v>5.1005129639557758</v>
      </c>
      <c r="AGJ12" s="153">
        <f t="shared" ref="AGJ12:AGJ17" si="471">MAX(0,SUMPRODUCT($E$12:$H$15,AGJ2:AGM5)-$E$24)</f>
        <v>8.1053196063453452</v>
      </c>
      <c r="AGK12" s="153">
        <f t="shared" ref="AGK12:AGK17" si="472">MAX(0,SUMPRODUCT($E$12:$H$15,AGK2:AGN5)-$E$24)</f>
        <v>6.3865352358274547</v>
      </c>
      <c r="AGL12" s="153">
        <f t="shared" ref="AGL12:AGL17" si="473">MAX(0,SUMPRODUCT($E$12:$H$15,AGL2:AGO5)-$E$24)</f>
        <v>4.8606410355345986</v>
      </c>
      <c r="AGM12" s="153">
        <f t="shared" ref="AGM12:AGM17" si="474">MAX(0,SUMPRODUCT($E$12:$H$15,AGM2:AGP5)-$E$24)</f>
        <v>2.2632066902990813</v>
      </c>
      <c r="AGN12" s="154">
        <f t="shared" ref="AGN12:AGN17" si="475">MAX(0,SUMPRODUCT($E$12:$H$15,AGN2:AGQ5)-$E$24)</f>
        <v>0.10638066321686544</v>
      </c>
      <c r="AGO12" s="33"/>
      <c r="AGP12" s="33"/>
      <c r="AGQ12" s="34"/>
      <c r="AGR12" s="152">
        <f>MAX(0,SUMPRODUCT($E$12:$H$15,AGR2:AGU5)-$E$24)</f>
        <v>0</v>
      </c>
      <c r="AGS12" s="153">
        <f t="shared" ref="AGS12:AGS17" si="476">MAX(0,SUMPRODUCT($E$12:$H$15,AGS2:AGV5)-$E$24)</f>
        <v>0.4875762593043716</v>
      </c>
      <c r="AGT12" s="153">
        <f t="shared" ref="AGT12:AGT17" si="477">MAX(0,SUMPRODUCT($E$12:$H$15,AGT2:AGW5)-$E$24)</f>
        <v>4.1313595333566102</v>
      </c>
      <c r="AGU12" s="153">
        <f t="shared" ref="AGU12:AGU17" si="478">MAX(0,SUMPRODUCT($E$12:$H$15,AGU2:AGX5)-$E$24)</f>
        <v>4.5908833695256286</v>
      </c>
      <c r="AGV12" s="153">
        <f t="shared" ref="AGV12:AGV17" si="479">MAX(0,SUMPRODUCT($E$12:$H$15,AGV2:AGY5)-$E$24)</f>
        <v>0.15509505917777491</v>
      </c>
      <c r="AGW12" s="154">
        <f t="shared" ref="AGW12:AGW17" si="480">MAX(0,SUMPRODUCT($E$12:$H$15,AGW2:AGZ5)-$E$24)</f>
        <v>0</v>
      </c>
      <c r="AGX12" s="33"/>
      <c r="AGY12" s="33"/>
      <c r="AGZ12" s="34"/>
      <c r="AHA12" s="152">
        <f>MAX(0,SUMPRODUCT($E$12:$H$15,AHA2:AHD5)-$E$24)</f>
        <v>1.784937995753596</v>
      </c>
      <c r="AHB12" s="153">
        <f t="shared" ref="AHB12:AHB17" si="481">MAX(0,SUMPRODUCT($E$12:$H$15,AHB2:AHE5)-$E$24)</f>
        <v>4.2606150362406385</v>
      </c>
      <c r="AHC12" s="153">
        <f t="shared" ref="AHC12:AHC17" si="482">MAX(0,SUMPRODUCT($E$12:$H$15,AHC2:AHF5)-$E$24)</f>
        <v>4.0248990461054781</v>
      </c>
      <c r="AHD12" s="153">
        <f t="shared" ref="AHD12:AHD17" si="483">MAX(0,SUMPRODUCT($E$12:$H$15,AHD2:AHG5)-$E$24)</f>
        <v>3.7998903051663522</v>
      </c>
      <c r="AHE12" s="153">
        <f t="shared" ref="AHE12:AHE17" si="484">MAX(0,SUMPRODUCT($E$12:$H$15,AHE2:AHH5)-$E$24)</f>
        <v>6.3429747989968579</v>
      </c>
      <c r="AHF12" s="154">
        <f t="shared" ref="AHF12:AHF17" si="485">MAX(0,SUMPRODUCT($E$12:$H$15,AHF2:AHI5)-$E$24)</f>
        <v>6.0225083072602459</v>
      </c>
      <c r="AHG12" s="33"/>
      <c r="AHH12" s="33"/>
      <c r="AHI12" s="34"/>
      <c r="AHJ12" s="152">
        <f>MAX(0,SUMPRODUCT($E$12:$H$15,AHJ2:AHM5)-$E$24)</f>
        <v>3.7221899427684717E-2</v>
      </c>
      <c r="AHK12" s="153">
        <f t="shared" ref="AHK12:AHK17" si="486">MAX(0,SUMPRODUCT($E$12:$H$15,AHK2:AHN5)-$E$24)</f>
        <v>2.0292719950451317</v>
      </c>
      <c r="AHL12" s="153">
        <f t="shared" ref="AHL12:AHL17" si="487">MAX(0,SUMPRODUCT($E$12:$H$15,AHL2:AHO5)-$E$24)</f>
        <v>4.7733254747025642</v>
      </c>
      <c r="AHM12" s="153">
        <f t="shared" ref="AHM12:AHM17" si="488">MAX(0,SUMPRODUCT($E$12:$H$15,AHM2:AHP5)-$E$24)</f>
        <v>2.8483615865297338</v>
      </c>
      <c r="AHN12" s="153">
        <f t="shared" ref="AHN12:AHN17" si="489">MAX(0,SUMPRODUCT($E$12:$H$15,AHN2:AHQ5)-$E$24)</f>
        <v>0.25237191946914161</v>
      </c>
      <c r="AHO12" s="154">
        <f t="shared" ref="AHO12:AHO17" si="490">MAX(0,SUMPRODUCT($E$12:$H$15,AHO2:AHR5)-$E$24)</f>
        <v>0</v>
      </c>
      <c r="AHP12" s="33"/>
      <c r="AHQ12" s="33"/>
      <c r="AHR12" s="34"/>
      <c r="AHS12" s="152">
        <f>MAX(0,SUMPRODUCT($E$12:$H$15,AHS2:AHV5)-$E$24)</f>
        <v>0</v>
      </c>
      <c r="AHT12" s="153">
        <f t="shared" ref="AHT12:AHT17" si="491">MAX(0,SUMPRODUCT($E$12:$H$15,AHT2:AHW5)-$E$24)</f>
        <v>3.2702717747934438</v>
      </c>
      <c r="AHU12" s="153">
        <f t="shared" ref="AHU12:AHU17" si="492">MAX(0,SUMPRODUCT($E$12:$H$15,AHU2:AHX5)-$E$24)</f>
        <v>7.1457967302384855</v>
      </c>
      <c r="AHV12" s="153">
        <f t="shared" ref="AHV12:AHV17" si="493">MAX(0,SUMPRODUCT($E$12:$H$15,AHV2:AHY5)-$E$24)</f>
        <v>3.5856693970045477</v>
      </c>
      <c r="AHW12" s="153">
        <f t="shared" ref="AHW12:AHW17" si="494">MAX(0,SUMPRODUCT($E$12:$H$15,AHW2:AHZ5)-$E$24)</f>
        <v>6.2015230527956489E-2</v>
      </c>
      <c r="AHX12" s="154">
        <f t="shared" ref="AHX12:AHX17" si="495">MAX(0,SUMPRODUCT($E$12:$H$15,AHX2:AIA5)-$E$24)</f>
        <v>0</v>
      </c>
      <c r="AHY12" s="33"/>
      <c r="AHZ12" s="33"/>
      <c r="AIA12" s="34"/>
      <c r="AIB12" s="152">
        <f>MAX(0,SUMPRODUCT($E$12:$H$15,AIB2:AIE5)-$E$24)</f>
        <v>9.6844479478729237</v>
      </c>
      <c r="AIC12" s="153">
        <f t="shared" ref="AIC12:AIC17" si="496">MAX(0,SUMPRODUCT($E$12:$H$15,AIC2:AIF5)-$E$24)</f>
        <v>10.178857870189804</v>
      </c>
      <c r="AID12" s="153">
        <f t="shared" ref="AID12:AID17" si="497">MAX(0,SUMPRODUCT($E$12:$H$15,AID2:AIG5)-$E$24)</f>
        <v>7.6812748000720257</v>
      </c>
      <c r="AIE12" s="153">
        <f t="shared" ref="AIE12:AIE17" si="498">MAX(0,SUMPRODUCT($E$12:$H$15,AIE2:AIH5)-$E$24)</f>
        <v>2.3363224975716488</v>
      </c>
      <c r="AIF12" s="153">
        <f t="shared" ref="AIF12:AIF17" si="499">MAX(0,SUMPRODUCT($E$12:$H$15,AIF2:AII5)-$E$24)</f>
        <v>0.22260765617081568</v>
      </c>
      <c r="AIG12" s="154">
        <f t="shared" ref="AIG12:AIG17" si="500">MAX(0,SUMPRODUCT($E$12:$H$15,AIG2:AIJ5)-$E$24)</f>
        <v>0</v>
      </c>
      <c r="AIH12" s="33"/>
      <c r="AII12" s="33"/>
      <c r="AIJ12" s="34"/>
      <c r="AIK12" s="152">
        <f>MAX(0,SUMPRODUCT($E$12:$H$15,AIK2:AIN5)-$E$24)</f>
        <v>4.8849701013656768</v>
      </c>
      <c r="AIL12" s="153">
        <f t="shared" ref="AIL12:AIL17" si="501">MAX(0,SUMPRODUCT($E$12:$H$15,AIL2:AIO5)-$E$24)</f>
        <v>5.5728969003138209</v>
      </c>
      <c r="AIM12" s="153">
        <f t="shared" ref="AIM12:AIM17" si="502">MAX(0,SUMPRODUCT($E$12:$H$15,AIM2:AIP5)-$E$24)</f>
        <v>6.7817494954283832</v>
      </c>
      <c r="AIN12" s="153">
        <f t="shared" ref="AIN12:AIN17" si="503">MAX(0,SUMPRODUCT($E$12:$H$15,AIN2:AIQ5)-$E$24)</f>
        <v>6.8270797495015403</v>
      </c>
      <c r="AIO12" s="153">
        <f t="shared" ref="AIO12:AIO17" si="504">MAX(0,SUMPRODUCT($E$12:$H$15,AIO2:AIR5)-$E$24)</f>
        <v>2.0066292100503245</v>
      </c>
      <c r="AIP12" s="154">
        <f t="shared" ref="AIP12:AIP17" si="505">MAX(0,SUMPRODUCT($E$12:$H$15,AIP2:AIS5)-$E$24)</f>
        <v>1.2804164368582151E-2</v>
      </c>
      <c r="AIQ12" s="33"/>
      <c r="AIR12" s="33"/>
      <c r="AIS12" s="34"/>
      <c r="AIT12" s="152">
        <f>MAX(0,SUMPRODUCT($E$12:$H$15,AIT2:AIW5)-$E$24)</f>
        <v>4.6965620920405877</v>
      </c>
      <c r="AIU12" s="153">
        <f t="shared" ref="AIU12:AIU17" si="506">MAX(0,SUMPRODUCT($E$12:$H$15,AIU2:AIX5)-$E$24)</f>
        <v>5.2577582721546676</v>
      </c>
      <c r="AIV12" s="153">
        <f t="shared" ref="AIV12:AIV17" si="507">MAX(0,SUMPRODUCT($E$12:$H$15,AIV2:AIY5)-$E$24)</f>
        <v>4.5154681898729399</v>
      </c>
      <c r="AIW12" s="153">
        <f t="shared" ref="AIW12:AIW17" si="508">MAX(0,SUMPRODUCT($E$12:$H$15,AIW2:AIZ5)-$E$24)</f>
        <v>6.1530025679217752</v>
      </c>
      <c r="AIX12" s="153">
        <f t="shared" ref="AIX12:AIX17" si="509">MAX(0,SUMPRODUCT($E$12:$H$15,AIX2:AJA5)-$E$24)</f>
        <v>4.6186321072288372</v>
      </c>
      <c r="AIY12" s="154">
        <f t="shared" ref="AIY12:AIY17" si="510">MAX(0,SUMPRODUCT($E$12:$H$15,AIY2:AJB5)-$E$24)</f>
        <v>0.28430335918252897</v>
      </c>
      <c r="AIZ12" s="33"/>
      <c r="AJA12" s="33"/>
      <c r="AJB12" s="34"/>
      <c r="AJC12" s="152">
        <f>MAX(0,SUMPRODUCT($E$12:$H$15,AJC2:AJF5)-$E$24)</f>
        <v>0</v>
      </c>
      <c r="AJD12" s="153">
        <f t="shared" ref="AJD12:AJD17" si="511">MAX(0,SUMPRODUCT($E$12:$H$15,AJD2:AJG5)-$E$24)</f>
        <v>0.2465071694575425</v>
      </c>
      <c r="AJE12" s="153">
        <f t="shared" ref="AJE12:AJE17" si="512">MAX(0,SUMPRODUCT($E$12:$H$15,AJE2:AJH5)-$E$24)</f>
        <v>4.0187368558314374</v>
      </c>
      <c r="AJF12" s="153">
        <f t="shared" ref="AJF12:AJF17" si="513">MAX(0,SUMPRODUCT($E$12:$H$15,AJF2:AJI5)-$E$24)</f>
        <v>5.8978299829378962</v>
      </c>
      <c r="AJG12" s="153">
        <f t="shared" ref="AJG12:AJG17" si="514">MAX(0,SUMPRODUCT($E$12:$H$15,AJG2:AJJ5)-$E$24)</f>
        <v>0.69429165516428315</v>
      </c>
      <c r="AJH12" s="154">
        <f t="shared" ref="AJH12:AJH17" si="515">MAX(0,SUMPRODUCT($E$12:$H$15,AJH2:AJK5)-$E$24)</f>
        <v>0</v>
      </c>
      <c r="AJI12" s="33"/>
      <c r="AJJ12" s="33"/>
      <c r="AJK12" s="34"/>
      <c r="AJL12" s="152">
        <f>MAX(0,SUMPRODUCT($E$12:$H$15,AJL2:AJO5)-$E$24)</f>
        <v>1.8146922017526188</v>
      </c>
      <c r="AJM12" s="153">
        <f t="shared" ref="AJM12:AJM17" si="516">MAX(0,SUMPRODUCT($E$12:$H$15,AJM2:AJP5)-$E$24)</f>
        <v>5.4236029022551664</v>
      </c>
      <c r="AJN12" s="153">
        <f t="shared" ref="AJN12:AJN17" si="517">MAX(0,SUMPRODUCT($E$12:$H$15,AJN2:AJQ5)-$E$24)</f>
        <v>3.4512431506533683</v>
      </c>
      <c r="AJO12" s="153">
        <f t="shared" ref="AJO12:AJO17" si="518">MAX(0,SUMPRODUCT($E$12:$H$15,AJO2:AJR5)-$E$24)</f>
        <v>8.6804337057935221E-2</v>
      </c>
      <c r="AJP12" s="153">
        <f t="shared" ref="AJP12:AJP17" si="519">MAX(0,SUMPRODUCT($E$12:$H$15,AJP2:AJS5)-$E$24)</f>
        <v>0</v>
      </c>
      <c r="AJQ12" s="154">
        <f t="shared" ref="AJQ12:AJQ17" si="520">MAX(0,SUMPRODUCT($E$12:$H$15,AJQ2:AJT5)-$E$24)</f>
        <v>0</v>
      </c>
      <c r="AJR12" s="33"/>
      <c r="AJS12" s="33"/>
      <c r="AJT12" s="34"/>
      <c r="AJU12" s="152">
        <f>MAX(0,SUMPRODUCT($E$12:$H$15,AJU2:AJX5)-$E$24)</f>
        <v>8.347107182185249E-3</v>
      </c>
      <c r="AJV12" s="153">
        <f t="shared" ref="AJV12:AJV17" si="521">MAX(0,SUMPRODUCT($E$12:$H$15,AJV2:AJY5)-$E$24)</f>
        <v>2.845158474292925</v>
      </c>
      <c r="AJW12" s="153">
        <f t="shared" ref="AJW12:AJW17" si="522">MAX(0,SUMPRODUCT($E$12:$H$15,AJW2:AJZ5)-$E$24)</f>
        <v>7.010346867642899</v>
      </c>
      <c r="AJX12" s="153">
        <f t="shared" ref="AJX12:AJX17" si="523">MAX(0,SUMPRODUCT($E$12:$H$15,AJX2:AKA5)-$E$24)</f>
        <v>7.3881227378706233</v>
      </c>
      <c r="AJY12" s="153">
        <f t="shared" ref="AJY12:AJY17" si="524">MAX(0,SUMPRODUCT($E$12:$H$15,AJY2:AKB5)-$E$24)</f>
        <v>7.0743638361169303</v>
      </c>
      <c r="AJZ12" s="154">
        <f t="shared" ref="AJZ12:AJZ17" si="525">MAX(0,SUMPRODUCT($E$12:$H$15,AJZ2:AKC5)-$E$24)</f>
        <v>5.7159147080826651</v>
      </c>
      <c r="AKA12" s="33"/>
      <c r="AKB12" s="33"/>
      <c r="AKC12" s="34"/>
      <c r="AKD12" s="152">
        <f>MAX(0,SUMPRODUCT($E$12:$H$15,AKD2:AKG5)-$E$24)</f>
        <v>5.1018808024392532</v>
      </c>
      <c r="AKE12" s="153">
        <f t="shared" ref="AKE12:AKE17" si="526">MAX(0,SUMPRODUCT($E$12:$H$15,AKE2:AKH5)-$E$24)</f>
        <v>3.2999898496661628</v>
      </c>
      <c r="AKF12" s="153">
        <f t="shared" ref="AKF12:AKF17" si="527">MAX(0,SUMPRODUCT($E$12:$H$15,AKF2:AKI5)-$E$24)</f>
        <v>3.1408825649450338</v>
      </c>
      <c r="AKG12" s="153">
        <f t="shared" ref="AKG12:AKG17" si="528">MAX(0,SUMPRODUCT($E$12:$H$15,AKG2:AKJ5)-$E$24)</f>
        <v>6.5651475203165282</v>
      </c>
      <c r="AKH12" s="153">
        <f t="shared" ref="AKH12:AKH17" si="529">MAX(0,SUMPRODUCT($E$12:$H$15,AKH2:AKK5)-$E$24)</f>
        <v>4.5209104402407148</v>
      </c>
      <c r="AKI12" s="154">
        <f t="shared" ref="AKI12:AKI17" si="530">MAX(0,SUMPRODUCT($E$12:$H$15,AKI2:AKL5)-$E$24)</f>
        <v>0.309135640145135</v>
      </c>
      <c r="AKJ12" s="33"/>
      <c r="AKK12" s="33"/>
      <c r="AKL12" s="34"/>
      <c r="AKM12" s="152">
        <f>MAX(0,SUMPRODUCT($E$12:$H$15,AKM2:AKP5)-$E$24)</f>
        <v>4.1684928484216309E-2</v>
      </c>
      <c r="AKN12" s="153">
        <f t="shared" ref="AKN12:AKN17" si="531">MAX(0,SUMPRODUCT($E$12:$H$15,AKN2:AKQ5)-$E$24)</f>
        <v>2.4647540770542102</v>
      </c>
      <c r="AKO12" s="153">
        <f t="shared" ref="AKO12:AKO17" si="532">MAX(0,SUMPRODUCT($E$12:$H$15,AKO2:AKR5)-$E$24)</f>
        <v>5.6061473307861442</v>
      </c>
      <c r="AKP12" s="153">
        <f t="shared" ref="AKP12:AKP17" si="533">MAX(0,SUMPRODUCT($E$12:$H$15,AKP2:AKS5)-$E$24)</f>
        <v>2.5664698350044315</v>
      </c>
      <c r="AKQ12" s="153">
        <f t="shared" ref="AKQ12:AKQ17" si="534">MAX(0,SUMPRODUCT($E$12:$H$15,AKQ2:AKT5)-$E$24)</f>
        <v>1.738328179909383E-2</v>
      </c>
      <c r="AKR12" s="154">
        <f t="shared" ref="AKR12:AKR17" si="535">MAX(0,SUMPRODUCT($E$12:$H$15,AKR2:AKU5)-$E$24)</f>
        <v>0</v>
      </c>
      <c r="AKS12" s="33"/>
      <c r="AKT12" s="33"/>
      <c r="AKU12" s="34"/>
      <c r="AKV12" s="152">
        <f>MAX(0,SUMPRODUCT($E$12:$H$15,AKV2:AKY5)-$E$24)</f>
        <v>8.7097387049883401E-2</v>
      </c>
      <c r="AKW12" s="153">
        <f t="shared" ref="AKW12:AKW17" si="536">MAX(0,SUMPRODUCT($E$12:$H$15,AKW2:AKZ5)-$E$24)</f>
        <v>4.6376283738110269</v>
      </c>
      <c r="AKX12" s="153">
        <f t="shared" ref="AKX12:AKX17" si="537">MAX(0,SUMPRODUCT($E$12:$H$15,AKX2:ALA5)-$E$24)</f>
        <v>10.82923836733586</v>
      </c>
      <c r="AKY12" s="153">
        <f t="shared" ref="AKY12:AKY17" si="538">MAX(0,SUMPRODUCT($E$12:$H$15,AKY2:ALB5)-$E$24)</f>
        <v>9.7254401135595678</v>
      </c>
      <c r="AKZ12" s="153">
        <f t="shared" ref="AKZ12:AKZ17" si="539">MAX(0,SUMPRODUCT($E$12:$H$15,AKZ2:ALC5)-$E$24)</f>
        <v>4.497074640877444</v>
      </c>
      <c r="ALA12" s="154">
        <f t="shared" ref="ALA12:ALA17" si="540">MAX(0,SUMPRODUCT($E$12:$H$15,ALA2:ALD5)-$E$24)</f>
        <v>0.11502126010752889</v>
      </c>
      <c r="ALB12" s="33"/>
      <c r="ALC12" s="33"/>
      <c r="ALD12" s="34"/>
      <c r="ALE12" s="152">
        <f>MAX(0,SUMPRODUCT($E$12:$H$15,ALE2:ALH5)-$E$24)</f>
        <v>3.1657136388411791E-2</v>
      </c>
      <c r="ALF12" s="153">
        <f t="shared" ref="ALF12:ALF17" si="541">MAX(0,SUMPRODUCT($E$12:$H$15,ALF2:ALI5)-$E$24)</f>
        <v>1.2136839569203182</v>
      </c>
      <c r="ALG12" s="153">
        <f t="shared" ref="ALG12:ALG17" si="542">MAX(0,SUMPRODUCT($E$12:$H$15,ALG2:ALJ5)-$E$24)</f>
        <v>3.7048737207190956</v>
      </c>
      <c r="ALH12" s="153">
        <f t="shared" ref="ALH12:ALH17" si="543">MAX(0,SUMPRODUCT($E$12:$H$15,ALH2:ALK5)-$E$24)</f>
        <v>2.9573251740923818</v>
      </c>
      <c r="ALI12" s="153">
        <f t="shared" ref="ALI12:ALI17" si="544">MAX(0,SUMPRODUCT($E$12:$H$15,ALI2:ALL5)-$E$24)</f>
        <v>0.15874510519054361</v>
      </c>
      <c r="ALJ12" s="154">
        <f t="shared" ref="ALJ12:ALJ17" si="545">MAX(0,SUMPRODUCT($E$12:$H$15,ALJ2:ALM5)-$E$24)</f>
        <v>0</v>
      </c>
      <c r="ALK12" s="33"/>
      <c r="ALL12" s="33"/>
      <c r="ALM12" s="34"/>
      <c r="ALN12" s="152">
        <f>MAX(0,SUMPRODUCT($E$12:$H$15,ALN2:ALQ5)-$E$24)</f>
        <v>3.8137324553140242</v>
      </c>
      <c r="ALO12" s="153">
        <f t="shared" ref="ALO12:ALO17" si="546">MAX(0,SUMPRODUCT($E$12:$H$15,ALO2:ALR5)-$E$24)</f>
        <v>4.2535789927134688</v>
      </c>
      <c r="ALP12" s="153">
        <f t="shared" ref="ALP12:ALP17" si="547">MAX(0,SUMPRODUCT($E$12:$H$15,ALP2:ALS5)-$E$24)</f>
        <v>4.3194655678715712</v>
      </c>
      <c r="ALQ12" s="153">
        <f t="shared" ref="ALQ12:ALQ17" si="548">MAX(0,SUMPRODUCT($E$12:$H$15,ALQ2:ALT5)-$E$24)</f>
        <v>5.8697432234625966</v>
      </c>
      <c r="ALR12" s="153">
        <f t="shared" ref="ALR12:ALR17" si="549">MAX(0,SUMPRODUCT($E$12:$H$15,ALR2:ALU5)-$E$24)</f>
        <v>4.3336566274235659</v>
      </c>
      <c r="ALS12" s="154">
        <f t="shared" ref="ALS12:ALS17" si="550">MAX(0,SUMPRODUCT($E$12:$H$15,ALS2:ALV5)-$E$24)</f>
        <v>0.2353516680654209</v>
      </c>
      <c r="ALT12" s="33"/>
      <c r="ALU12" s="33"/>
      <c r="ALV12" s="34"/>
      <c r="ALW12" s="152">
        <f>MAX(0,SUMPRODUCT($E$12:$H$15,ALW2:ALZ5)-$E$24)</f>
        <v>4.5746674402014742</v>
      </c>
      <c r="ALX12" s="153">
        <f t="shared" ref="ALX12:ALX17" si="551">MAX(0,SUMPRODUCT($E$12:$H$15,ALX2:AMA5)-$E$24)</f>
        <v>5.000091420789734</v>
      </c>
      <c r="ALY12" s="153">
        <f t="shared" ref="ALY12:ALY17" si="552">MAX(0,SUMPRODUCT($E$12:$H$15,ALY2:AMB5)-$E$24)</f>
        <v>7.1376600035718205</v>
      </c>
      <c r="ALZ12" s="153">
        <f t="shared" ref="ALZ12:ALZ17" si="553">MAX(0,SUMPRODUCT($E$12:$H$15,ALZ2:AMC5)-$E$24)</f>
        <v>9.2899865589806403</v>
      </c>
      <c r="AMA12" s="153">
        <f t="shared" ref="AMA12:AMA17" si="554">MAX(0,SUMPRODUCT($E$12:$H$15,AMA2:AMD5)-$E$24)</f>
        <v>5.1255544533053232</v>
      </c>
      <c r="AMB12" s="154">
        <f t="shared" ref="AMB12:AMB17" si="555">MAX(0,SUMPRODUCT($E$12:$H$15,AMB2:AME5)-$E$24)</f>
        <v>0.14483538361500226</v>
      </c>
      <c r="AMC12" s="33"/>
      <c r="AMD12" s="33"/>
      <c r="AME12" s="34"/>
      <c r="AMF12" s="152">
        <f>MAX(0,SUMPRODUCT($E$12:$H$15,AMF2:AMI5)-$E$24)</f>
        <v>3.4367620809700679</v>
      </c>
      <c r="AMG12" s="153">
        <f t="shared" ref="AMG12:AMG17" si="556">MAX(0,SUMPRODUCT($E$12:$H$15,AMG2:AMJ5)-$E$24)</f>
        <v>5.0542565255130585</v>
      </c>
      <c r="AMH12" s="153">
        <f t="shared" ref="AMH12:AMH17" si="557">MAX(0,SUMPRODUCT($E$12:$H$15,AMH2:AMK5)-$E$24)</f>
        <v>4.0748070596306549</v>
      </c>
      <c r="AMI12" s="153">
        <f t="shared" ref="AMI12:AMI17" si="558">MAX(0,SUMPRODUCT($E$12:$H$15,AMI2:AML5)-$E$24)</f>
        <v>6.1139580934206128</v>
      </c>
      <c r="AMJ12" s="153">
        <f t="shared" ref="AMJ12:AMJ17" si="559">MAX(0,SUMPRODUCT($E$12:$H$15,AMJ2:AMM5)-$E$24)</f>
        <v>5.1553872301954833</v>
      </c>
      <c r="AMK12" s="154">
        <f t="shared" ref="AMK12:AMK17" si="560">MAX(0,SUMPRODUCT($E$12:$H$15,AMK2:AMN5)-$E$24)</f>
        <v>0.15312233193278746</v>
      </c>
      <c r="AML12" s="33"/>
      <c r="AMM12" s="33"/>
      <c r="AMN12" s="34"/>
      <c r="AMO12" s="152">
        <f>MAX(0,SUMPRODUCT($E$12:$H$15,AMO2:AMR5)-$E$24)</f>
        <v>7.6782200819532104E-2</v>
      </c>
      <c r="AMP12" s="153">
        <f t="shared" ref="AMP12:AMP17" si="561">MAX(0,SUMPRODUCT($E$12:$H$15,AMP2:AMS5)-$E$24)</f>
        <v>2.4172725748806312</v>
      </c>
      <c r="AMQ12" s="153">
        <f t="shared" ref="AMQ12:AMQ17" si="562">MAX(0,SUMPRODUCT($E$12:$H$15,AMQ2:AMT5)-$E$24)</f>
        <v>7.0117631788101491</v>
      </c>
      <c r="AMR12" s="153">
        <f t="shared" ref="AMR12:AMR17" si="563">MAX(0,SUMPRODUCT($E$12:$H$15,AMR2:AMU5)-$E$24)</f>
        <v>5.5727196725511323</v>
      </c>
      <c r="AMS12" s="153">
        <f t="shared" ref="AMS12:AMS17" si="564">MAX(0,SUMPRODUCT($E$12:$H$15,AMS2:AMV5)-$E$24)</f>
        <v>0.25303571373576805</v>
      </c>
      <c r="AMT12" s="154">
        <f t="shared" ref="AMT12:AMT17" si="565">MAX(0,SUMPRODUCT($E$12:$H$15,AMT2:AMW5)-$E$24)</f>
        <v>0</v>
      </c>
      <c r="AMU12" s="33"/>
      <c r="AMV12" s="33"/>
      <c r="AMW12" s="34"/>
      <c r="AMX12" s="152">
        <f>MAX(0,SUMPRODUCT($E$12:$H$15,AMX2:ANA5)-$E$24)</f>
        <v>4.1684928484216309E-2</v>
      </c>
      <c r="AMY12" s="153">
        <f t="shared" ref="AMY12:AMY17" si="566">MAX(0,SUMPRODUCT($E$12:$H$15,AMY2:ANB5)-$E$24)</f>
        <v>3.2472282978017208</v>
      </c>
      <c r="AMZ12" s="153">
        <f t="shared" ref="AMZ12:AMZ17" si="567">MAX(0,SUMPRODUCT($E$12:$H$15,AMZ2:ANC5)-$E$24)</f>
        <v>6.9433638599682306</v>
      </c>
      <c r="ANA12" s="153">
        <f t="shared" ref="ANA12:ANA17" si="568">MAX(0,SUMPRODUCT($E$12:$H$15,ANA2:AND5)-$E$24)</f>
        <v>3.5857286288691887</v>
      </c>
      <c r="ANB12" s="153">
        <f t="shared" ref="ANB12:ANB17" si="569">MAX(0,SUMPRODUCT($E$12:$H$15,ANB2:ANE5)-$E$24)</f>
        <v>7.3218259503846972E-2</v>
      </c>
      <c r="ANC12" s="154">
        <f t="shared" ref="ANC12:ANC17" si="570">MAX(0,SUMPRODUCT($E$12:$H$15,ANC2:ANF5)-$E$24)</f>
        <v>0</v>
      </c>
      <c r="AND12" s="33"/>
      <c r="ANE12" s="33"/>
      <c r="ANF12" s="34"/>
      <c r="ANG12" s="152">
        <f>MAX(0,SUMPRODUCT($E$12:$H$15,ANG2:ANJ5)-$E$24)</f>
        <v>2.0165839001142225</v>
      </c>
      <c r="ANH12" s="153">
        <f t="shared" ref="ANH12:ANH17" si="571">MAX(0,SUMPRODUCT($E$12:$H$15,ANH2:ANK5)-$E$24)</f>
        <v>4.6886682333083778</v>
      </c>
      <c r="ANI12" s="153">
        <f t="shared" ref="ANI12:ANI17" si="572">MAX(0,SUMPRODUCT($E$12:$H$15,ANI2:ANL5)-$E$24)</f>
        <v>6.1126233450712046</v>
      </c>
      <c r="ANJ12" s="153">
        <f t="shared" ref="ANJ12:ANJ17" si="573">MAX(0,SUMPRODUCT($E$12:$H$15,ANJ2:ANM5)-$E$24)</f>
        <v>6.2749926942097316</v>
      </c>
      <c r="ANK12" s="153">
        <f t="shared" ref="ANK12:ANK17" si="574">MAX(0,SUMPRODUCT($E$12:$H$15,ANK2:ANN5)-$E$24)</f>
        <v>2.543577820675992</v>
      </c>
      <c r="ANL12" s="154">
        <f t="shared" ref="ANL12:ANL17" si="575">MAX(0,SUMPRODUCT($E$12:$H$15,ANL2:ANO5)-$E$24)</f>
        <v>8.3420478638617512E-2</v>
      </c>
      <c r="ANM12" s="33"/>
      <c r="ANN12" s="33"/>
      <c r="ANO12" s="34"/>
      <c r="ANP12" s="152">
        <f>MAX(0,SUMPRODUCT($E$12:$H$15,ANP2:ANS5)-$E$24)</f>
        <v>8.2566530940695548E-2</v>
      </c>
      <c r="ANQ12" s="153">
        <f t="shared" ref="ANQ12:ANQ17" si="576">MAX(0,SUMPRODUCT($E$12:$H$15,ANQ2:ANT5)-$E$24)</f>
        <v>5.2366663561387492</v>
      </c>
      <c r="ANR12" s="153">
        <f t="shared" ref="ANR12:ANR17" si="577">MAX(0,SUMPRODUCT($E$12:$H$15,ANR2:ANU5)-$E$24)</f>
        <v>5.6533627907738966</v>
      </c>
      <c r="ANS12" s="153">
        <f t="shared" ref="ANS12:ANS17" si="578">MAX(0,SUMPRODUCT($E$12:$H$15,ANS2:ANV5)-$E$24)</f>
        <v>0.30704767159764063</v>
      </c>
      <c r="ANT12" s="153">
        <f t="shared" ref="ANT12:ANT17" si="579">MAX(0,SUMPRODUCT($E$12:$H$15,ANT2:ANW5)-$E$24)</f>
        <v>0</v>
      </c>
      <c r="ANU12" s="154">
        <f t="shared" ref="ANU12:ANU17" si="580">MAX(0,SUMPRODUCT($E$12:$H$15,ANU2:ANX5)-$E$24)</f>
        <v>0</v>
      </c>
      <c r="ANV12" s="33"/>
      <c r="ANW12" s="33"/>
      <c r="ANX12" s="34"/>
      <c r="ANY12" s="152">
        <f>MAX(0,SUMPRODUCT($E$12:$H$15,ANY2:AOB5)-$E$24)</f>
        <v>3.2284835880327374</v>
      </c>
      <c r="ANZ12" s="153">
        <f t="shared" ref="ANZ12:ANZ17" si="581">MAX(0,SUMPRODUCT($E$12:$H$15,ANZ2:AOC5)-$E$24)</f>
        <v>3.3747580541913482</v>
      </c>
      <c r="AOA12" s="153">
        <f t="shared" ref="AOA12:AOA17" si="582">MAX(0,SUMPRODUCT($E$12:$H$15,AOA2:AOD5)-$E$24)</f>
        <v>0.48547953642431119</v>
      </c>
      <c r="AOB12" s="153">
        <f t="shared" ref="AOB12:AOB17" si="583">MAX(0,SUMPRODUCT($E$12:$H$15,AOB2:AOE5)-$E$24)</f>
        <v>1.9672840514349671E-2</v>
      </c>
      <c r="AOC12" s="153">
        <f t="shared" ref="AOC12:AOC17" si="584">MAX(0,SUMPRODUCT($E$12:$H$15,AOC2:AOF5)-$E$24)</f>
        <v>0</v>
      </c>
      <c r="AOD12" s="154">
        <f t="shared" ref="AOD12:AOD17" si="585">MAX(0,SUMPRODUCT($E$12:$H$15,AOD2:AOG5)-$E$24)</f>
        <v>0</v>
      </c>
      <c r="AOE12" s="33"/>
      <c r="AOF12" s="33"/>
      <c r="AOG12" s="34"/>
      <c r="AOH12" s="152">
        <f>MAX(0,SUMPRODUCT($E$12:$H$15,AOH2:AOK5)-$E$24)</f>
        <v>4.2781371949404674</v>
      </c>
      <c r="AOI12" s="153">
        <f t="shared" ref="AOI12:AOI17" si="586">MAX(0,SUMPRODUCT($E$12:$H$15,AOI2:AOL5)-$E$24)</f>
        <v>3.6235427357424701</v>
      </c>
      <c r="AOJ12" s="153">
        <f t="shared" ref="AOJ12:AOJ17" si="587">MAX(0,SUMPRODUCT($E$12:$H$15,AOJ2:AOM5)-$E$24)</f>
        <v>2.1027127329300339</v>
      </c>
      <c r="AOK12" s="153">
        <f t="shared" ref="AOK12:AOK17" si="588">MAX(0,SUMPRODUCT($E$12:$H$15,AOK2:AON5)-$E$24)</f>
        <v>4.8981836692526395</v>
      </c>
      <c r="AOL12" s="153">
        <f t="shared" ref="AOL12:AOL17" si="589">MAX(0,SUMPRODUCT($E$12:$H$15,AOL2:AOO5)-$E$24)</f>
        <v>5.8291435867993968</v>
      </c>
      <c r="AOM12" s="154">
        <f t="shared" ref="AOM12:AOM17" si="590">MAX(0,SUMPRODUCT($E$12:$H$15,AOM2:AOP5)-$E$24)</f>
        <v>0.35373038994990108</v>
      </c>
      <c r="AON12" s="33"/>
      <c r="AOO12" s="33"/>
      <c r="AOP12" s="34"/>
      <c r="AOQ12" s="152">
        <f>MAX(0,SUMPRODUCT($E$12:$H$15,AOQ2:AOT5)-$E$24)</f>
        <v>4.0807081249493726E-3</v>
      </c>
      <c r="AOR12" s="153">
        <f t="shared" ref="AOR12:AOR17" si="591">MAX(0,SUMPRODUCT($E$12:$H$15,AOR2:AOU5)-$E$24)</f>
        <v>0.91240005189029949</v>
      </c>
      <c r="AOS12" s="153">
        <f t="shared" ref="AOS12:AOS17" si="592">MAX(0,SUMPRODUCT($E$12:$H$15,AOS2:AOV5)-$E$24)</f>
        <v>4.1552217838148708</v>
      </c>
      <c r="AOT12" s="153">
        <f t="shared" ref="AOT12:AOT17" si="593">MAX(0,SUMPRODUCT($E$12:$H$15,AOT2:AOW5)-$E$24)</f>
        <v>4.7458167525550143</v>
      </c>
      <c r="AOU12" s="153">
        <f t="shared" ref="AOU12:AOU17" si="594">MAX(0,SUMPRODUCT($E$12:$H$15,AOU2:AOX5)-$E$24)</f>
        <v>0.20760950088889588</v>
      </c>
      <c r="AOV12" s="154">
        <f t="shared" ref="AOV12:AOV17" si="595">MAX(0,SUMPRODUCT($E$12:$H$15,AOV2:AOY5)-$E$24)</f>
        <v>0</v>
      </c>
      <c r="AOW12" s="33"/>
      <c r="AOX12" s="33"/>
      <c r="AOY12" s="34"/>
      <c r="AOZ12" s="152">
        <f>MAX(0,SUMPRODUCT($E$12:$H$15,AOZ2:APC5)-$E$24)</f>
        <v>0.18361720391834557</v>
      </c>
      <c r="APA12" s="153">
        <f t="shared" ref="APA12:APA17" si="596">MAX(0,SUMPRODUCT($E$12:$H$15,APA2:APD5)-$E$24)</f>
        <v>4.9739137410464362</v>
      </c>
      <c r="APB12" s="153">
        <f t="shared" ref="APB12:APB17" si="597">MAX(0,SUMPRODUCT($E$12:$H$15,APB2:APE5)-$E$24)</f>
        <v>5.5015155629208872</v>
      </c>
      <c r="APC12" s="153">
        <f t="shared" ref="APC12:APC17" si="598">MAX(0,SUMPRODUCT($E$12:$H$15,APC2:APF5)-$E$24)</f>
        <v>0.26922694258654334</v>
      </c>
      <c r="APD12" s="153">
        <f t="shared" ref="APD12:APD17" si="599">MAX(0,SUMPRODUCT($E$12:$H$15,APD2:APG5)-$E$24)</f>
        <v>0</v>
      </c>
      <c r="APE12" s="154">
        <f t="shared" ref="APE12:APE17" si="600">MAX(0,SUMPRODUCT($E$12:$H$15,APE2:APH5)-$E$24)</f>
        <v>0</v>
      </c>
      <c r="APF12" s="33"/>
      <c r="APG12" s="33"/>
      <c r="APH12" s="34"/>
      <c r="API12" s="152">
        <f>MAX(0,SUMPRODUCT($E$12:$H$15,API2:APL5)-$E$24)</f>
        <v>5.3683404165241386</v>
      </c>
      <c r="APJ12" s="153">
        <f t="shared" ref="APJ12:APJ17" si="601">MAX(0,SUMPRODUCT($E$12:$H$15,APJ2:APM5)-$E$24)</f>
        <v>4.2223962824241452</v>
      </c>
      <c r="APK12" s="153">
        <f t="shared" ref="APK12:APK17" si="602">MAX(0,SUMPRODUCT($E$12:$H$15,APK2:APN5)-$E$24)</f>
        <v>5.5447813829176438</v>
      </c>
      <c r="APL12" s="153">
        <f t="shared" ref="APL12:APL17" si="603">MAX(0,SUMPRODUCT($E$12:$H$15,APL2:APO5)-$E$24)</f>
        <v>5.7195316051927128</v>
      </c>
      <c r="APM12" s="153">
        <f t="shared" ref="APM12:APM17" si="604">MAX(0,SUMPRODUCT($E$12:$H$15,APM2:APP5)-$E$24)</f>
        <v>0.29655751342985404</v>
      </c>
      <c r="APN12" s="154">
        <f t="shared" ref="APN12:APN17" si="605">MAX(0,SUMPRODUCT($E$12:$H$15,APN2:APQ5)-$E$24)</f>
        <v>0</v>
      </c>
      <c r="APO12" s="33"/>
      <c r="APP12" s="33"/>
      <c r="APQ12" s="34"/>
      <c r="APR12" s="152">
        <f>MAX(0,SUMPRODUCT($E$12:$H$15,APR2:APU5)-$E$24)</f>
        <v>5.039819363051504</v>
      </c>
      <c r="APS12" s="153">
        <f t="shared" ref="APS12:APS17" si="606">MAX(0,SUMPRODUCT($E$12:$H$15,APS2:APV5)-$E$24)</f>
        <v>4.9928657836958168</v>
      </c>
      <c r="APT12" s="153">
        <f t="shared" ref="APT12:APT17" si="607">MAX(0,SUMPRODUCT($E$12:$H$15,APT2:APW5)-$E$24)</f>
        <v>4.1705027358943525</v>
      </c>
      <c r="APU12" s="153">
        <f t="shared" ref="APU12:APU17" si="608">MAX(0,SUMPRODUCT($E$12:$H$15,APU2:APX5)-$E$24)</f>
        <v>6.0971265192266975</v>
      </c>
      <c r="APV12" s="153">
        <f t="shared" ref="APV12:APV17" si="609">MAX(0,SUMPRODUCT($E$12:$H$15,APV2:APY5)-$E$24)</f>
        <v>5.3185801091532747</v>
      </c>
      <c r="APW12" s="154">
        <f t="shared" ref="APW12:APW17" si="610">MAX(0,SUMPRODUCT($E$12:$H$15,APW2:APZ5)-$E$24)</f>
        <v>0.19282229832593017</v>
      </c>
      <c r="APX12" s="33"/>
      <c r="APY12" s="33"/>
      <c r="APZ12" s="34"/>
      <c r="AQA12" s="152">
        <f>MAX(0,SUMPRODUCT($E$12:$H$15,AQA2:AQD5)-$E$24)</f>
        <v>7.3971445951344075</v>
      </c>
      <c r="AQB12" s="153">
        <f t="shared" ref="AQB12:AQB17" si="611">MAX(0,SUMPRODUCT($E$12:$H$15,AQB2:AQE5)-$E$24)</f>
        <v>4.6205513473057653</v>
      </c>
      <c r="AQC12" s="153">
        <f t="shared" ref="AQC12:AQC17" si="612">MAX(0,SUMPRODUCT($E$12:$H$15,AQC2:AQF5)-$E$24)</f>
        <v>4.0006541422350832</v>
      </c>
      <c r="AQD12" s="153">
        <f t="shared" ref="AQD12:AQD17" si="613">MAX(0,SUMPRODUCT($E$12:$H$15,AQD2:AQG5)-$E$24)</f>
        <v>4.1292366261602629</v>
      </c>
      <c r="AQE12" s="153">
        <f t="shared" ref="AQE12:AQE17" si="614">MAX(0,SUMPRODUCT($E$12:$H$15,AQE2:AQH5)-$E$24)</f>
        <v>5.2994845421807328</v>
      </c>
      <c r="AQF12" s="154">
        <f t="shared" ref="AQF12:AQF17" si="615">MAX(0,SUMPRODUCT($E$12:$H$15,AQF2:AQI5)-$E$24)</f>
        <v>5.5878334036629091</v>
      </c>
      <c r="AQG12" s="33"/>
      <c r="AQH12" s="33"/>
      <c r="AQI12" s="34"/>
      <c r="AQJ12" s="152">
        <f>MAX(0,SUMPRODUCT($E$12:$H$15,AQJ2:AQM5)-$E$24)</f>
        <v>2.4551606886552304</v>
      </c>
      <c r="AQK12" s="153">
        <f t="shared" ref="AQK12:AQK17" si="616">MAX(0,SUMPRODUCT($E$12:$H$15,AQK2:AQN5)-$E$24)</f>
        <v>5.9072558012338572</v>
      </c>
      <c r="AQL12" s="153">
        <f t="shared" ref="AQL12:AQL17" si="617">MAX(0,SUMPRODUCT($E$12:$H$15,AQL2:AQO5)-$E$24)</f>
        <v>7.1537516633830061</v>
      </c>
      <c r="AQM12" s="153">
        <f t="shared" ref="AQM12:AQM17" si="618">MAX(0,SUMPRODUCT($E$12:$H$15,AQM2:AQP5)-$E$24)</f>
        <v>4.4521214626485408</v>
      </c>
      <c r="AQN12" s="153">
        <f t="shared" ref="AQN12:AQN17" si="619">MAX(0,SUMPRODUCT($E$12:$H$15,AQN2:AQQ5)-$E$24)</f>
        <v>0.24168764057778375</v>
      </c>
      <c r="AQO12" s="154">
        <f t="shared" ref="AQO12:AQO17" si="620">MAX(0,SUMPRODUCT($E$12:$H$15,AQO2:AQR5)-$E$24)</f>
        <v>0</v>
      </c>
      <c r="AQP12" s="33"/>
      <c r="AQQ12" s="33"/>
      <c r="AQR12" s="34"/>
      <c r="AQS12" s="152">
        <f>MAX(0,SUMPRODUCT($E$12:$H$15,AQS2:AQV5)-$E$24)</f>
        <v>1.6438716240563982</v>
      </c>
      <c r="AQT12" s="153">
        <f t="shared" ref="AQT12:AQT17" si="621">MAX(0,SUMPRODUCT($E$12:$H$15,AQT2:AQW5)-$E$24)</f>
        <v>1.3011964718117512</v>
      </c>
      <c r="AQU12" s="153">
        <f t="shared" ref="AQU12:AQU17" si="622">MAX(0,SUMPRODUCT($E$12:$H$15,AQU2:AQX5)-$E$24)</f>
        <v>4.1632730909739939</v>
      </c>
      <c r="AQV12" s="153">
        <f t="shared" ref="AQV12:AQV17" si="623">MAX(0,SUMPRODUCT($E$12:$H$15,AQV2:AQY5)-$E$24)</f>
        <v>4.9916343605464535</v>
      </c>
      <c r="AQW12" s="153">
        <f t="shared" ref="AQW12:AQW17" si="624">MAX(0,SUMPRODUCT($E$12:$H$15,AQW2:AQZ5)-$E$24)</f>
        <v>0.27929887310568224</v>
      </c>
      <c r="AQX12" s="154">
        <f t="shared" ref="AQX12:AQX17" si="625">MAX(0,SUMPRODUCT($E$12:$H$15,AQX2:ARA5)-$E$24)</f>
        <v>3.1238651855576907E-4</v>
      </c>
      <c r="AQY12" s="33"/>
      <c r="AQZ12" s="33"/>
      <c r="ARA12" s="34"/>
      <c r="ARB12" s="152">
        <f>MAX(0,SUMPRODUCT($E$12:$H$15,ARB2:ARE5)-$E$24)</f>
        <v>4.3177390569670937</v>
      </c>
      <c r="ARC12" s="153">
        <f t="shared" ref="ARC12:ARC17" si="626">MAX(0,SUMPRODUCT($E$12:$H$15,ARC2:ARF5)-$E$24)</f>
        <v>2.8323083853585245</v>
      </c>
      <c r="ARD12" s="153">
        <f t="shared" ref="ARD12:ARD17" si="627">MAX(0,SUMPRODUCT($E$12:$H$15,ARD2:ARG5)-$E$24)</f>
        <v>1.393301714848024</v>
      </c>
      <c r="ARE12" s="153">
        <f t="shared" ref="ARE12:ARE17" si="628">MAX(0,SUMPRODUCT($E$12:$H$15,ARE2:ARH5)-$E$24)</f>
        <v>3.7894871147459348</v>
      </c>
      <c r="ARF12" s="153">
        <f t="shared" ref="ARF12:ARF17" si="629">MAX(0,SUMPRODUCT($E$12:$H$15,ARF2:ARI5)-$E$24)</f>
        <v>8.2818892537235076</v>
      </c>
      <c r="ARG12" s="154">
        <f t="shared" ref="ARG12:ARG17" si="630">MAX(0,SUMPRODUCT($E$12:$H$15,ARG2:ARJ5)-$E$24)</f>
        <v>6.1126466356839062</v>
      </c>
      <c r="ARH12" s="33"/>
      <c r="ARI12" s="33"/>
      <c r="ARJ12" s="34"/>
      <c r="ARK12" s="152">
        <f>MAX(0,SUMPRODUCT($E$12:$H$15,ARK2:ARN5)-$E$24)</f>
        <v>5.6159949765938402</v>
      </c>
      <c r="ARL12" s="153">
        <f t="shared" ref="ARL12:ARL17" si="631">MAX(0,SUMPRODUCT($E$12:$H$15,ARL2:ARO5)-$E$24)</f>
        <v>6.5765640820725428</v>
      </c>
      <c r="ARM12" s="153">
        <f t="shared" ref="ARM12:ARM17" si="632">MAX(0,SUMPRODUCT($E$12:$H$15,ARM2:ARP5)-$E$24)</f>
        <v>3.5004278347849169</v>
      </c>
      <c r="ARN12" s="153">
        <f t="shared" ref="ARN12:ARN17" si="633">MAX(0,SUMPRODUCT($E$12:$H$15,ARN2:ARQ5)-$E$24)</f>
        <v>0.56477574079051773</v>
      </c>
      <c r="ARO12" s="153">
        <f t="shared" ref="ARO12:ARO17" si="634">MAX(0,SUMPRODUCT($E$12:$H$15,ARO2:ARR5)-$E$24)</f>
        <v>4.3273829030821859E-2</v>
      </c>
      <c r="ARP12" s="154">
        <f t="shared" ref="ARP12:ARP17" si="635">MAX(0,SUMPRODUCT($E$12:$H$15,ARP2:ARS5)-$E$24)</f>
        <v>0</v>
      </c>
      <c r="ARQ12" s="33"/>
      <c r="ARR12" s="33"/>
      <c r="ARS12" s="34"/>
      <c r="ART12" s="152">
        <f>MAX(0,SUMPRODUCT($E$12:$H$15,ART2:ARW5)-$E$24)</f>
        <v>0</v>
      </c>
      <c r="ARU12" s="153">
        <f t="shared" ref="ARU12:ARU17" si="636">MAX(0,SUMPRODUCT($E$12:$H$15,ARU2:ARX5)-$E$24)</f>
        <v>1.0953908736194535</v>
      </c>
      <c r="ARV12" s="153">
        <f t="shared" ref="ARV12:ARV17" si="637">MAX(0,SUMPRODUCT($E$12:$H$15,ARV2:ARY5)-$E$24)</f>
        <v>1.2102732448406999</v>
      </c>
      <c r="ARW12" s="153">
        <f t="shared" ref="ARW12:ARW17" si="638">MAX(0,SUMPRODUCT($E$12:$H$15,ARW2:ARZ5)-$E$24)</f>
        <v>3.6327562357910357</v>
      </c>
      <c r="ARX12" s="153">
        <f t="shared" ref="ARX12:ARX17" si="639">MAX(0,SUMPRODUCT($E$12:$H$15,ARX2:ASA5)-$E$24)</f>
        <v>5.5725925438902468</v>
      </c>
      <c r="ARY12" s="154">
        <f t="shared" ref="ARY12:ARY17" si="640">MAX(0,SUMPRODUCT($E$12:$H$15,ARY2:ASB5)-$E$24)</f>
        <v>3.3187759983645804</v>
      </c>
      <c r="ARZ12" s="33"/>
      <c r="ASA12" s="33"/>
      <c r="ASB12" s="34"/>
      <c r="ASC12" s="152">
        <f>MAX(0,SUMPRODUCT($E$12:$H$15,ASC2:ASF5)-$E$24)</f>
        <v>3.6324676228270234</v>
      </c>
      <c r="ASD12" s="153">
        <f t="shared" ref="ASD12:ASD17" si="641">MAX(0,SUMPRODUCT($E$12:$H$15,ASD2:ASG5)-$E$24)</f>
        <v>9.2828539680119242</v>
      </c>
      <c r="ASE12" s="153">
        <f t="shared" ref="ASE12:ASE17" si="642">MAX(0,SUMPRODUCT($E$12:$H$15,ASE2:ASH5)-$E$24)</f>
        <v>6.1862100540305498</v>
      </c>
      <c r="ASF12" s="153">
        <f t="shared" ref="ASF12:ASF17" si="643">MAX(0,SUMPRODUCT($E$12:$H$15,ASF2:ASI5)-$E$24)</f>
        <v>0.30762433333134259</v>
      </c>
      <c r="ASG12" s="153">
        <f t="shared" ref="ASG12:ASG17" si="644">MAX(0,SUMPRODUCT($E$12:$H$15,ASG2:ASJ5)-$E$24)</f>
        <v>0</v>
      </c>
      <c r="ASH12" s="154">
        <f t="shared" ref="ASH12:ASH17" si="645">MAX(0,SUMPRODUCT($E$12:$H$15,ASH2:ASK5)-$E$24)</f>
        <v>0</v>
      </c>
      <c r="ASI12" s="33"/>
      <c r="ASJ12" s="33"/>
      <c r="ASK12" s="34"/>
      <c r="ASL12" s="152">
        <f>MAX(0,SUMPRODUCT($E$12:$H$15,ASL2:ASO5)-$E$24)</f>
        <v>0</v>
      </c>
      <c r="ASM12" s="153">
        <f t="shared" ref="ASM12:ASM17" si="646">MAX(0,SUMPRODUCT($E$12:$H$15,ASM2:ASP5)-$E$24)</f>
        <v>3.0909639397745405E-2</v>
      </c>
      <c r="ASN12" s="153">
        <f t="shared" ref="ASN12:ASN17" si="647">MAX(0,SUMPRODUCT($E$12:$H$15,ASN2:ASQ5)-$E$24)</f>
        <v>3.6723661035302895</v>
      </c>
      <c r="ASO12" s="153">
        <f t="shared" ref="ASO12:ASO17" si="648">MAX(0,SUMPRODUCT($E$12:$H$15,ASO2:ASR5)-$E$24)</f>
        <v>4.8733568914531276</v>
      </c>
      <c r="ASP12" s="153">
        <f t="shared" ref="ASP12:ASP17" si="649">MAX(0,SUMPRODUCT($E$12:$H$15,ASP2:ASS5)-$E$24)</f>
        <v>0.40778322729121508</v>
      </c>
      <c r="ASQ12" s="154">
        <f t="shared" ref="ASQ12:ASQ17" si="650">MAX(0,SUMPRODUCT($E$12:$H$15,ASQ2:AST5)-$E$24)</f>
        <v>0</v>
      </c>
      <c r="ASR12" s="33"/>
      <c r="ASS12" s="33"/>
      <c r="AST12" s="34"/>
      <c r="ASU12" s="152">
        <f>MAX(0,SUMPRODUCT($E$12:$H$15,ASU2:ASX5)-$E$24)</f>
        <v>4.5445350520143001E-2</v>
      </c>
      <c r="ASV12" s="153">
        <f t="shared" ref="ASV12:ASV17" si="651">MAX(0,SUMPRODUCT($E$12:$H$15,ASV2:ASY5)-$E$24)</f>
        <v>1.6171965028594886</v>
      </c>
      <c r="ASW12" s="153">
        <f t="shared" ref="ASW12:ASW17" si="652">MAX(0,SUMPRODUCT($E$12:$H$15,ASW2:ASZ5)-$E$24)</f>
        <v>5.9426902875322902</v>
      </c>
      <c r="ASX12" s="153">
        <f t="shared" ref="ASX12:ASX17" si="653">MAX(0,SUMPRODUCT($E$12:$H$15,ASX2:ATA5)-$E$24)</f>
        <v>6.6603743771432358</v>
      </c>
      <c r="ASY12" s="153">
        <f t="shared" ref="ASY12:ASY17" si="654">MAX(0,SUMPRODUCT($E$12:$H$15,ASY2:ATB5)-$E$24)</f>
        <v>1.9555005415930169</v>
      </c>
      <c r="ASZ12" s="154">
        <f t="shared" ref="ASZ12:ASZ17" si="655">MAX(0,SUMPRODUCT($E$12:$H$15,ASZ2:ATC5)-$E$24)</f>
        <v>2.8471069472477354E-2</v>
      </c>
      <c r="ATA12" s="33"/>
      <c r="ATB12" s="33"/>
      <c r="ATC12" s="34"/>
      <c r="ATD12" s="152">
        <f>MAX(0,SUMPRODUCT($E$12:$H$15,ATD2:ATG5)-$E$24)</f>
        <v>4.0431454472240745E-2</v>
      </c>
      <c r="ATE12" s="153">
        <f t="shared" ref="ATE12:ATE17" si="656">MAX(0,SUMPRODUCT($E$12:$H$15,ATE2:ATH5)-$E$24)</f>
        <v>4.3641030737420667</v>
      </c>
      <c r="ATF12" s="153">
        <f t="shared" ref="ATF12:ATF17" si="657">MAX(0,SUMPRODUCT($E$12:$H$15,ATF2:ATI5)-$E$24)</f>
        <v>8.4727442874570276</v>
      </c>
      <c r="ATG12" s="153">
        <f t="shared" ref="ATG12:ATG17" si="658">MAX(0,SUMPRODUCT($E$12:$H$15,ATG2:ATJ5)-$E$24)</f>
        <v>4.2801508474119254</v>
      </c>
      <c r="ATH12" s="153">
        <f t="shared" ref="ATH12:ATH17" si="659">MAX(0,SUMPRODUCT($E$12:$H$15,ATH2:ATK5)-$E$24)</f>
        <v>0.15189103948665367</v>
      </c>
      <c r="ATI12" s="154">
        <f t="shared" ref="ATI12:ATI17" si="660">MAX(0,SUMPRODUCT($E$12:$H$15,ATI2:ATL5)-$E$24)</f>
        <v>0</v>
      </c>
      <c r="ATJ12" s="33"/>
      <c r="ATK12" s="33"/>
      <c r="ATL12" s="34"/>
      <c r="ATM12" s="152">
        <f>MAX(0,SUMPRODUCT($E$12:$H$15,ATM2:ATP5)-$E$24)</f>
        <v>3.3378374296288094</v>
      </c>
      <c r="ATN12" s="153">
        <f t="shared" ref="ATN12:ATN17" si="661">MAX(0,SUMPRODUCT($E$12:$H$15,ATN2:ATQ5)-$E$24)</f>
        <v>8.1918641949918687</v>
      </c>
      <c r="ATO12" s="153">
        <f t="shared" ref="ATO12:ATO17" si="662">MAX(0,SUMPRODUCT($E$12:$H$15,ATO2:ATR5)-$E$24)</f>
        <v>8.3375545632852628</v>
      </c>
      <c r="ATP12" s="153">
        <f t="shared" ref="ATP12:ATP17" si="663">MAX(0,SUMPRODUCT($E$12:$H$15,ATP2:ATS5)-$E$24)</f>
        <v>4.1566064680449859</v>
      </c>
      <c r="ATQ12" s="153">
        <f t="shared" ref="ATQ12:ATQ17" si="664">MAX(0,SUMPRODUCT($E$12:$H$15,ATQ2:ATT5)-$E$24)</f>
        <v>0.36083468549178294</v>
      </c>
      <c r="ATR12" s="154">
        <f t="shared" ref="ATR12:ATR17" si="665">MAX(0,SUMPRODUCT($E$12:$H$15,ATR2:ATU5)-$E$24)</f>
        <v>1.3495283737121087E-2</v>
      </c>
      <c r="ATS12" s="33"/>
      <c r="ATT12" s="33"/>
      <c r="ATU12" s="34"/>
      <c r="ATV12" s="152">
        <f>MAX(0,SUMPRODUCT($E$12:$H$15,ATV2:ATY5)-$E$24)</f>
        <v>1.2625318137003492</v>
      </c>
      <c r="ATW12" s="153">
        <f t="shared" ref="ATW12:ATW17" si="666">MAX(0,SUMPRODUCT($E$12:$H$15,ATW2:ATZ5)-$E$24)</f>
        <v>2.4159064971718673</v>
      </c>
      <c r="ATX12" s="153">
        <f t="shared" ref="ATX12:ATX17" si="667">MAX(0,SUMPRODUCT($E$12:$H$15,ATX2:AUA5)-$E$24)</f>
        <v>3.0521094836727469</v>
      </c>
      <c r="ATY12" s="153">
        <f t="shared" ref="ATY12:ATY17" si="668">MAX(0,SUMPRODUCT($E$12:$H$15,ATY2:AUB5)-$E$24)</f>
        <v>5.5749128442609521</v>
      </c>
      <c r="ATZ12" s="153">
        <f t="shared" ref="ATZ12:ATZ17" si="669">MAX(0,SUMPRODUCT($E$12:$H$15,ATZ2:AUC5)-$E$24)</f>
        <v>3.0457358394792684</v>
      </c>
      <c r="AUA12" s="154">
        <f t="shared" ref="AUA12:AUA17" si="670">MAX(0,SUMPRODUCT($E$12:$H$15,AUA2:AUD5)-$E$24)</f>
        <v>0.19969064602519498</v>
      </c>
      <c r="AUB12" s="33"/>
      <c r="AUC12" s="33"/>
      <c r="AUD12" s="34"/>
      <c r="AUE12" s="152">
        <f>MAX(0,SUMPRODUCT($E$12:$H$15,AUE2:AUH5)-$E$24)</f>
        <v>0</v>
      </c>
      <c r="AUF12" s="153">
        <f t="shared" ref="AUF12:AUF17" si="671">MAX(0,SUMPRODUCT($E$12:$H$15,AUF2:AUI5)-$E$24)</f>
        <v>6.1740512675825338E-2</v>
      </c>
      <c r="AUG12" s="153">
        <f t="shared" ref="AUG12:AUG17" si="672">MAX(0,SUMPRODUCT($E$12:$H$15,AUG2:AUJ5)-$E$24)</f>
        <v>1.2638559359471644</v>
      </c>
      <c r="AUH12" s="153">
        <f t="shared" ref="AUH12:AUH17" si="673">MAX(0,SUMPRODUCT($E$12:$H$15,AUH2:AUK5)-$E$24)</f>
        <v>4.1193392682625731</v>
      </c>
      <c r="AUI12" s="153">
        <f t="shared" ref="AUI12:AUI17" si="674">MAX(0,SUMPRODUCT($E$12:$H$15,AUI2:AUL5)-$E$24)</f>
        <v>3.5680834033358964</v>
      </c>
      <c r="AUJ12" s="154">
        <f t="shared" ref="AUJ12:AUJ17" si="675">MAX(0,SUMPRODUCT($E$12:$H$15,AUJ2:AUM5)-$E$24)</f>
        <v>5.7551354399951758E-2</v>
      </c>
      <c r="AUK12" s="33"/>
      <c r="AUL12" s="33"/>
      <c r="AUM12" s="34"/>
      <c r="AUN12" s="152">
        <f>MAX(0,SUMPRODUCT($E$12:$H$15,AUN2:AUQ5)-$E$24)</f>
        <v>0.41737581100674975</v>
      </c>
      <c r="AUO12" s="153">
        <f t="shared" ref="AUO12:AUO17" si="676">MAX(0,SUMPRODUCT($E$12:$H$15,AUO2:AUR5)-$E$24)</f>
        <v>0.62844915909054466</v>
      </c>
      <c r="AUP12" s="153">
        <f t="shared" ref="AUP12:AUP17" si="677">MAX(0,SUMPRODUCT($E$12:$H$15,AUP2:AUS5)-$E$24)</f>
        <v>2.9982792169948569</v>
      </c>
      <c r="AUQ12" s="153">
        <f t="shared" ref="AUQ12:AUQ17" si="678">MAX(0,SUMPRODUCT($E$12:$H$15,AUQ2:AUT5)-$E$24)</f>
        <v>4.4511301259577589</v>
      </c>
      <c r="AUR12" s="153">
        <f t="shared" ref="AUR12:AUR17" si="679">MAX(0,SUMPRODUCT($E$12:$H$15,AUR2:AUU5)-$E$24)</f>
        <v>2.188717134030965</v>
      </c>
      <c r="AUS12" s="154">
        <f t="shared" ref="AUS12:AUS17" si="680">MAX(0,SUMPRODUCT($E$12:$H$15,AUS2:AUV5)-$E$24)</f>
        <v>0.10653907895199966</v>
      </c>
      <c r="AUT12" s="33"/>
      <c r="AUU12" s="33"/>
      <c r="AUV12" s="34"/>
      <c r="AUW12" s="152">
        <f>MAX(0,SUMPRODUCT($E$12:$H$15,AUW2:AUZ5)-$E$24)</f>
        <v>5.1823390281442245</v>
      </c>
      <c r="AUX12" s="153">
        <f t="shared" ref="AUX12:AUX17" si="681">MAX(0,SUMPRODUCT($E$12:$H$15,AUX2:AVA5)-$E$24)</f>
        <v>6.3018531782121467</v>
      </c>
      <c r="AUY12" s="153">
        <f t="shared" ref="AUY12:AUY17" si="682">MAX(0,SUMPRODUCT($E$12:$H$15,AUY2:AVB5)-$E$24)</f>
        <v>5.6273506984924779</v>
      </c>
      <c r="AUZ12" s="153">
        <f t="shared" ref="AUZ12:AUZ17" si="683">MAX(0,SUMPRODUCT($E$12:$H$15,AUZ2:AVC5)-$E$24)</f>
        <v>1.2380795934305082</v>
      </c>
      <c r="AVA12" s="153">
        <f t="shared" ref="AVA12:AVA17" si="684">MAX(0,SUMPRODUCT($E$12:$H$15,AVA2:AVD5)-$E$24)</f>
        <v>8.6508928580729089E-2</v>
      </c>
      <c r="AVB12" s="154">
        <f t="shared" ref="AVB12:AVB17" si="685">MAX(0,SUMPRODUCT($E$12:$H$15,AVB2:AVE5)-$E$24)</f>
        <v>0</v>
      </c>
      <c r="AVC12" s="33"/>
      <c r="AVD12" s="33"/>
      <c r="AVE12" s="34"/>
      <c r="AVF12" s="152">
        <f>MAX(0,SUMPRODUCT($E$12:$H$15,AVF2:AVI5)-$E$24)</f>
        <v>3.9115957881619097</v>
      </c>
      <c r="AVG12" s="153">
        <f t="shared" ref="AVG12:AVG17" si="686">MAX(0,SUMPRODUCT($E$12:$H$15,AVG2:AVJ5)-$E$24)</f>
        <v>3.6159424447545132</v>
      </c>
      <c r="AVH12" s="153">
        <f t="shared" ref="AVH12:AVH17" si="687">MAX(0,SUMPRODUCT($E$12:$H$15,AVH2:AVK5)-$E$24)</f>
        <v>5.6015599985612861</v>
      </c>
      <c r="AVI12" s="153">
        <f t="shared" ref="AVI12:AVI17" si="688">MAX(0,SUMPRODUCT($E$12:$H$15,AVI2:AVL5)-$E$24)</f>
        <v>4.8377962152703819</v>
      </c>
      <c r="AVJ12" s="153">
        <f t="shared" ref="AVJ12:AVJ17" si="689">MAX(0,SUMPRODUCT($E$12:$H$15,AVJ2:AVM5)-$E$24)</f>
        <v>0.73825813530189976</v>
      </c>
      <c r="AVK12" s="154">
        <f t="shared" ref="AVK12:AVK17" si="690">MAX(0,SUMPRODUCT($E$12:$H$15,AVK2:AVN5)-$E$24)</f>
        <v>0.13455329971965918</v>
      </c>
      <c r="AVL12" s="33"/>
      <c r="AVM12" s="33"/>
      <c r="AVN12" s="34"/>
      <c r="AVO12" s="152">
        <f>MAX(0,SUMPRODUCT($E$12:$H$15,AVO2:AVR5)-$E$24)</f>
        <v>6.4247460699776465E-2</v>
      </c>
      <c r="AVP12" s="153">
        <f t="shared" ref="AVP12:AVP17" si="691">MAX(0,SUMPRODUCT($E$12:$H$15,AVP2:AVS5)-$E$24)</f>
        <v>1.0059504999323472</v>
      </c>
      <c r="AVQ12" s="153">
        <f t="shared" ref="AVQ12:AVQ17" si="692">MAX(0,SUMPRODUCT($E$12:$H$15,AVQ2:AVT5)-$E$24)</f>
        <v>4.2451554583068507</v>
      </c>
      <c r="AVR12" s="153">
        <f t="shared" ref="AVR12:AVR17" si="693">MAX(0,SUMPRODUCT($E$12:$H$15,AVR2:AVU5)-$E$24)</f>
        <v>8.0085490461211162</v>
      </c>
      <c r="AVS12" s="153">
        <f t="shared" ref="AVS12:AVS17" si="694">MAX(0,SUMPRODUCT($E$12:$H$15,AVS2:AVV5)-$E$24)</f>
        <v>6.1014371234089122</v>
      </c>
      <c r="AVT12" s="154">
        <f t="shared" ref="AVT12:AVT17" si="695">MAX(0,SUMPRODUCT($E$12:$H$15,AVT2:AVW5)-$E$24)</f>
        <v>0.65791433798477772</v>
      </c>
      <c r="AVU12" s="33"/>
      <c r="AVV12" s="33"/>
      <c r="AVW12" s="34"/>
      <c r="AVX12" s="152">
        <f>MAX(0,SUMPRODUCT($E$12:$H$15,AVX2:AWA5)-$E$24)</f>
        <v>4.1568480669801033</v>
      </c>
      <c r="AVY12" s="153">
        <f t="shared" ref="AVY12:AVY17" si="696">MAX(0,SUMPRODUCT($E$12:$H$15,AVY2:AWB5)-$E$24)</f>
        <v>4.3286740879032148</v>
      </c>
      <c r="AVZ12" s="153">
        <f t="shared" ref="AVZ12:AVZ17" si="697">MAX(0,SUMPRODUCT($E$12:$H$15,AVZ2:AWC5)-$E$24)</f>
        <v>4.676922034206644</v>
      </c>
      <c r="AWA12" s="153">
        <f t="shared" ref="AWA12:AWA17" si="698">MAX(0,SUMPRODUCT($E$12:$H$15,AWA2:AWD5)-$E$24)</f>
        <v>2.188211830420657</v>
      </c>
      <c r="AWB12" s="153">
        <f t="shared" ref="AWB12:AWB17" si="699">MAX(0,SUMPRODUCT($E$12:$H$15,AWB2:AWE5)-$E$24)</f>
        <v>0.19944588142480629</v>
      </c>
      <c r="AWC12" s="154">
        <f t="shared" ref="AWC12:AWC17" si="700">MAX(0,SUMPRODUCT($E$12:$H$15,AWC2:AWF5)-$E$24)</f>
        <v>0</v>
      </c>
      <c r="AWD12" s="33"/>
      <c r="AWE12" s="33"/>
      <c r="AWF12" s="34"/>
      <c r="AWG12" s="152">
        <f>MAX(0,SUMPRODUCT($E$12:$H$15,AWG2:AWJ5)-$E$24)</f>
        <v>7.552872680755654E-2</v>
      </c>
      <c r="AWH12" s="153">
        <f t="shared" ref="AWH12:AWH17" si="701">MAX(0,SUMPRODUCT($E$12:$H$15,AWH2:AWK5)-$E$24)</f>
        <v>2.4170863651797996</v>
      </c>
      <c r="AWI12" s="153">
        <f t="shared" ref="AWI12:AWI17" si="702">MAX(0,SUMPRODUCT($E$12:$H$15,AWI2:AWL5)-$E$24)</f>
        <v>7.5502159213249085</v>
      </c>
      <c r="AWJ12" s="153">
        <f t="shared" ref="AWJ12:AWJ17" si="703">MAX(0,SUMPRODUCT($E$12:$H$15,AWJ2:AWM5)-$E$24)</f>
        <v>6.432871579729599</v>
      </c>
      <c r="AWK12" s="153">
        <f t="shared" ref="AWK12:AWK17" si="704">MAX(0,SUMPRODUCT($E$12:$H$15,AWK2:AWN5)-$E$24)</f>
        <v>0.51916983466538469</v>
      </c>
      <c r="AWL12" s="154">
        <f t="shared" ref="AWL12:AWL17" si="705">MAX(0,SUMPRODUCT($E$12:$H$15,AWL2:AWO5)-$E$24)</f>
        <v>0</v>
      </c>
      <c r="AWM12" s="33"/>
      <c r="AWN12" s="33"/>
      <c r="AWO12" s="34"/>
      <c r="AWP12" s="152">
        <f>MAX(0,SUMPRODUCT($E$12:$H$15,AWP2:AWS5)-$E$24)</f>
        <v>1.4973917853648164</v>
      </c>
      <c r="AWQ12" s="153">
        <f t="shared" ref="AWQ12:AWQ17" si="706">MAX(0,SUMPRODUCT($E$12:$H$15,AWQ2:AWT5)-$E$24)</f>
        <v>4.2806713300734414</v>
      </c>
      <c r="AWR12" s="153">
        <f t="shared" ref="AWR12:AWR17" si="707">MAX(0,SUMPRODUCT($E$12:$H$15,AWR2:AWU5)-$E$24)</f>
        <v>6.7678354405389651</v>
      </c>
      <c r="AWS12" s="153">
        <f t="shared" ref="AWS12:AWS17" si="708">MAX(0,SUMPRODUCT($E$12:$H$15,AWS2:AWV5)-$E$24)</f>
        <v>8.8126949335181859</v>
      </c>
      <c r="AWT12" s="153">
        <f t="shared" ref="AWT12:AWT17" si="709">MAX(0,SUMPRODUCT($E$12:$H$15,AWT2:AWW5)-$E$24)</f>
        <v>7.415169444048809</v>
      </c>
      <c r="AWU12" s="154">
        <f t="shared" ref="AWU12:AWU17" si="710">MAX(0,SUMPRODUCT($E$12:$H$15,AWU2:AWX5)-$E$24)</f>
        <v>2.3402381269423174</v>
      </c>
      <c r="AWV12" s="33"/>
      <c r="AWW12" s="33"/>
      <c r="AWX12" s="34"/>
      <c r="AWY12" s="152">
        <f>MAX(0,SUMPRODUCT($E$12:$H$15,AWY2:AXB5)-$E$24)</f>
        <v>0</v>
      </c>
      <c r="AWZ12" s="153">
        <f t="shared" ref="AWZ12:AWZ17" si="711">MAX(0,SUMPRODUCT($E$12:$H$15,AWZ2:AXC5)-$E$24)</f>
        <v>0.65055081794378966</v>
      </c>
      <c r="AXA12" s="153">
        <f t="shared" ref="AXA12:AXA17" si="712">MAX(0,SUMPRODUCT($E$12:$H$15,AXA2:AXD5)-$E$24)</f>
        <v>3.4677701141805972</v>
      </c>
      <c r="AXB12" s="153">
        <f t="shared" ref="AXB12:AXB17" si="713">MAX(0,SUMPRODUCT($E$12:$H$15,AXB2:AXE5)-$E$24)</f>
        <v>5.3033530014199783</v>
      </c>
      <c r="AXC12" s="153">
        <f t="shared" ref="AXC12:AXC17" si="714">MAX(0,SUMPRODUCT($E$12:$H$15,AXC2:AXF5)-$E$24)</f>
        <v>0.6192902174126429</v>
      </c>
      <c r="AXD12" s="154">
        <f t="shared" ref="AXD12:AXD17" si="715">MAX(0,SUMPRODUCT($E$12:$H$15,AXD2:AXG5)-$E$24)</f>
        <v>0</v>
      </c>
      <c r="AXE12" s="33"/>
      <c r="AXF12" s="33"/>
      <c r="AXG12" s="34"/>
      <c r="AXH12" s="152">
        <f>MAX(0,SUMPRODUCT($E$12:$H$15,AXH2:AXK5)-$E$24)</f>
        <v>9.8235891221117004</v>
      </c>
      <c r="AXI12" s="153">
        <f t="shared" ref="AXI12:AXI17" si="716">MAX(0,SUMPRODUCT($E$12:$H$15,AXI2:AXL5)-$E$24)</f>
        <v>9.6037570134233494</v>
      </c>
      <c r="AXJ12" s="153">
        <f t="shared" ref="AXJ12:AXJ17" si="717">MAX(0,SUMPRODUCT($E$12:$H$15,AXJ2:AXM5)-$E$24)</f>
        <v>8.9580788271324217</v>
      </c>
      <c r="AXK12" s="153">
        <f t="shared" ref="AXK12:AXK17" si="718">MAX(0,SUMPRODUCT($E$12:$H$15,AXK2:AXN5)-$E$24)</f>
        <v>7.5082969173885479</v>
      </c>
      <c r="AXL12" s="153">
        <f t="shared" ref="AXL12:AXL17" si="719">MAX(0,SUMPRODUCT($E$12:$H$15,AXL2:AXO5)-$E$24)</f>
        <v>3.5918495778046768</v>
      </c>
      <c r="AXM12" s="154">
        <f t="shared" ref="AXM12:AXM17" si="720">MAX(0,SUMPRODUCT($E$12:$H$15,AXM2:AXP5)-$E$24)</f>
        <v>0.30287843862909214</v>
      </c>
      <c r="AXN12" s="33"/>
      <c r="AXO12" s="33"/>
      <c r="AXP12" s="34"/>
      <c r="AXQ12" s="152">
        <f>MAX(0,SUMPRODUCT($E$12:$H$15,AXQ2:AXT5)-$E$24)</f>
        <v>2.720815993863662</v>
      </c>
      <c r="AXR12" s="153">
        <f t="shared" ref="AXR12:AXR17" si="721">MAX(0,SUMPRODUCT($E$12:$H$15,AXR2:AXU5)-$E$24)</f>
        <v>4.8171352347347343</v>
      </c>
      <c r="AXS12" s="153">
        <f t="shared" ref="AXS12:AXS17" si="722">MAX(0,SUMPRODUCT($E$12:$H$15,AXS2:AXV5)-$E$24)</f>
        <v>4.7869122853722423</v>
      </c>
      <c r="AXT12" s="153">
        <f t="shared" ref="AXT12:AXT17" si="723">MAX(0,SUMPRODUCT($E$12:$H$15,AXT2:AXW5)-$E$24)</f>
        <v>5.0602295671127901</v>
      </c>
      <c r="AXU12" s="153">
        <f t="shared" ref="AXU12:AXU17" si="724">MAX(0,SUMPRODUCT($E$12:$H$15,AXU2:AXX5)-$E$24)</f>
        <v>6.3372286511096059</v>
      </c>
      <c r="AXV12" s="154">
        <f t="shared" ref="AXV12:AXV17" si="725">MAX(0,SUMPRODUCT($E$12:$H$15,AXV2:AXY5)-$E$24)</f>
        <v>4.7431820092105452</v>
      </c>
      <c r="AXW12" s="33"/>
      <c r="AXX12" s="33"/>
      <c r="AXY12" s="34"/>
      <c r="AXZ12" s="152">
        <f>MAX(0,SUMPRODUCT($E$12:$H$15,AXZ2:AYC5)-$E$24)</f>
        <v>0.15324411555004153</v>
      </c>
      <c r="AYA12" s="153">
        <f t="shared" ref="AYA12:AYA17" si="726">MAX(0,SUMPRODUCT($E$12:$H$15,AYA2:AYD5)-$E$24)</f>
        <v>1.7900837965183867</v>
      </c>
      <c r="AYB12" s="153">
        <f t="shared" ref="AYB12:AYB17" si="727">MAX(0,SUMPRODUCT($E$12:$H$15,AYB2:AYE5)-$E$24)</f>
        <v>6.7446448093763154</v>
      </c>
      <c r="AYC12" s="153">
        <f t="shared" ref="AYC12:AYC17" si="728">MAX(0,SUMPRODUCT($E$12:$H$15,AYC2:AYF5)-$E$24)</f>
        <v>9.7001477322668315</v>
      </c>
      <c r="AYD12" s="153">
        <f t="shared" ref="AYD12:AYD17" si="729">MAX(0,SUMPRODUCT($E$12:$H$15,AYD2:AYG5)-$E$24)</f>
        <v>4.2588963445710721</v>
      </c>
      <c r="AYE12" s="154">
        <f t="shared" ref="AYE12:AYE17" si="730">MAX(0,SUMPRODUCT($E$12:$H$15,AYE2:AYH5)-$E$24)</f>
        <v>9.1376313490759489E-2</v>
      </c>
      <c r="AYF12" s="33"/>
      <c r="AYG12" s="33"/>
      <c r="AYH12" s="34"/>
      <c r="AYI12" s="152">
        <f>MAX(0,SUMPRODUCT($E$12:$H$15,AYI2:AYL5)-$E$24)</f>
        <v>0.78809229442164419</v>
      </c>
      <c r="AYJ12" s="153">
        <f t="shared" ref="AYJ12:AYJ17" si="731">MAX(0,SUMPRODUCT($E$12:$H$15,AYJ2:AYM5)-$E$24)</f>
        <v>5.4702157511049903</v>
      </c>
      <c r="AYK12" s="153">
        <f t="shared" ref="AYK12:AYK17" si="732">MAX(0,SUMPRODUCT($E$12:$H$15,AYK2:AYN5)-$E$24)</f>
        <v>5.8386212850737653</v>
      </c>
      <c r="AYL12" s="153">
        <f t="shared" ref="AYL12:AYL17" si="733">MAX(0,SUMPRODUCT($E$12:$H$15,AYL2:AYO5)-$E$24)</f>
        <v>0.32639307828030978</v>
      </c>
      <c r="AYM12" s="153">
        <f t="shared" ref="AYM12:AYM17" si="734">MAX(0,SUMPRODUCT($E$12:$H$15,AYM2:AYP5)-$E$24)</f>
        <v>3.1238651855576907E-4</v>
      </c>
      <c r="AYN12" s="154">
        <f t="shared" ref="AYN12:AYN17" si="735">MAX(0,SUMPRODUCT($E$12:$H$15,AYN2:AYQ5)-$E$24)</f>
        <v>0</v>
      </c>
      <c r="AYO12" s="33"/>
      <c r="AYP12" s="33"/>
      <c r="AYQ12" s="34"/>
      <c r="AYR12" s="152">
        <f>MAX(0,SUMPRODUCT($E$12:$H$15,AYR2:AYU5)-$E$24)</f>
        <v>0</v>
      </c>
      <c r="AYS12" s="153">
        <f t="shared" ref="AYS12:AYS17" si="736">MAX(0,SUMPRODUCT($E$12:$H$15,AYS2:AYV5)-$E$24)</f>
        <v>0.45489541773348535</v>
      </c>
      <c r="AYT12" s="153">
        <f t="shared" ref="AYT12:AYT17" si="737">MAX(0,SUMPRODUCT($E$12:$H$15,AYT2:AYW5)-$E$24)</f>
        <v>4.1216194392250651</v>
      </c>
      <c r="AYU12" s="153">
        <f t="shared" ref="AYU12:AYU17" si="738">MAX(0,SUMPRODUCT($E$12:$H$15,AYU2:AYX5)-$E$24)</f>
        <v>4.1412733040443666</v>
      </c>
      <c r="AYV12" s="153">
        <f t="shared" ref="AYV12:AYV17" si="739">MAX(0,SUMPRODUCT($E$12:$H$15,AYV2:AYY5)-$E$24)</f>
        <v>0.13904639673141903</v>
      </c>
      <c r="AYW12" s="154">
        <f t="shared" ref="AYW12:AYW17" si="740">MAX(0,SUMPRODUCT($E$12:$H$15,AYW2:AYZ5)-$E$24)</f>
        <v>0</v>
      </c>
      <c r="AYX12" s="33"/>
      <c r="AYY12" s="33"/>
      <c r="AYZ12" s="34"/>
      <c r="AZA12" s="152">
        <f>MAX(0,SUMPRODUCT($E$12:$H$15,AZA2:AZD5)-$E$24)</f>
        <v>3.9781088991502767</v>
      </c>
      <c r="AZB12" s="153">
        <f t="shared" ref="AZB12:AZB17" si="741">MAX(0,SUMPRODUCT($E$12:$H$15,AZB2:AZE5)-$E$24)</f>
        <v>5.9977496437918729</v>
      </c>
      <c r="AZC12" s="153">
        <f t="shared" ref="AZC12:AZC17" si="742">MAX(0,SUMPRODUCT($E$12:$H$15,AZC2:AZF5)-$E$24)</f>
        <v>4.6965810487879063</v>
      </c>
      <c r="AZD12" s="153">
        <f t="shared" ref="AZD12:AZD17" si="743">MAX(0,SUMPRODUCT($E$12:$H$15,AZD2:AZG5)-$E$24)</f>
        <v>0.28464831777229999</v>
      </c>
      <c r="AZE12" s="153">
        <f t="shared" ref="AZE12:AZE17" si="744">MAX(0,SUMPRODUCT($E$12:$H$15,AZE2:AZH5)-$E$24)</f>
        <v>3.1238651855576907E-4</v>
      </c>
      <c r="AZF12" s="154">
        <f t="shared" ref="AZF12:AZF17" si="745">MAX(0,SUMPRODUCT($E$12:$H$15,AZF2:AZI5)-$E$24)</f>
        <v>0</v>
      </c>
      <c r="AZG12" s="33"/>
      <c r="AZH12" s="33"/>
      <c r="AZI12" s="34"/>
      <c r="AZJ12" s="152">
        <f>MAX(0,SUMPRODUCT($E$12:$H$15,AZJ2:AZM5)-$E$24)</f>
        <v>9.8290547426967478</v>
      </c>
      <c r="AZK12" s="153">
        <f t="shared" ref="AZK12:AZK17" si="746">MAX(0,SUMPRODUCT($E$12:$H$15,AZK2:AZN5)-$E$24)</f>
        <v>11.40022947755015</v>
      </c>
      <c r="AZL12" s="153">
        <f t="shared" ref="AZL12:AZL17" si="747">MAX(0,SUMPRODUCT($E$12:$H$15,AZL2:AZO5)-$E$24)</f>
        <v>11.18936957217077</v>
      </c>
      <c r="AZM12" s="153">
        <f t="shared" ref="AZM12:AZM17" si="748">MAX(0,SUMPRODUCT($E$12:$H$15,AZM2:AZP5)-$E$24)</f>
        <v>7.8610731127990645</v>
      </c>
      <c r="AZN12" s="153">
        <f t="shared" ref="AZN12:AZN17" si="749">MAX(0,SUMPRODUCT($E$12:$H$15,AZN2:AZQ5)-$E$24)</f>
        <v>2.5124805598287128</v>
      </c>
      <c r="AZO12" s="154">
        <f t="shared" ref="AZO12:AZO17" si="750">MAX(0,SUMPRODUCT($E$12:$H$15,AZO2:AZR5)-$E$24)</f>
        <v>0.11769893349526285</v>
      </c>
      <c r="AZP12" s="33"/>
      <c r="AZQ12" s="33"/>
      <c r="AZR12" s="34"/>
      <c r="AZS12" s="152">
        <f>MAX(0,SUMPRODUCT($E$12:$H$15,AZS2:AZV5)-$E$24)</f>
        <v>1.058780671548283</v>
      </c>
      <c r="AZT12" s="153">
        <f t="shared" ref="AZT12:AZT17" si="751">MAX(0,SUMPRODUCT($E$12:$H$15,AZT2:AZW5)-$E$24)</f>
        <v>2.0599533619279642</v>
      </c>
      <c r="AZU12" s="153">
        <f t="shared" ref="AZU12:AZU17" si="752">MAX(0,SUMPRODUCT($E$12:$H$15,AZU2:AZX5)-$E$24)</f>
        <v>5.2079989734869399</v>
      </c>
      <c r="AZV12" s="153">
        <f t="shared" ref="AZV12:AZV17" si="753">MAX(0,SUMPRODUCT($E$12:$H$15,AZV2:AZY5)-$E$24)</f>
        <v>5.1214262177343768</v>
      </c>
      <c r="AZW12" s="153">
        <f t="shared" ref="AZW12:AZW17" si="754">MAX(0,SUMPRODUCT($E$12:$H$15,AZW2:AZZ5)-$E$24)</f>
        <v>1.3044763773262495</v>
      </c>
      <c r="AZX12" s="154">
        <f t="shared" ref="AZX12:AZX17" si="755">MAX(0,SUMPRODUCT($E$12:$H$15,AZX2:BAA5)-$E$24)</f>
        <v>7.4636531675864676E-2</v>
      </c>
      <c r="AZY12" s="33"/>
      <c r="AZZ12" s="33"/>
      <c r="BAA12" s="34"/>
      <c r="BAB12" s="152">
        <f>MAX(0,SUMPRODUCT($E$12:$H$15,BAB2:BAE5)-$E$24)</f>
        <v>0</v>
      </c>
      <c r="BAC12" s="153">
        <f t="shared" ref="BAC12:BAC17" si="756">MAX(0,SUMPRODUCT($E$12:$H$15,BAC2:BAF5)-$E$24)</f>
        <v>0.58476399272272261</v>
      </c>
      <c r="BAD12" s="153">
        <f t="shared" ref="BAD12:BAD17" si="757">MAX(0,SUMPRODUCT($E$12:$H$15,BAD2:BAG5)-$E$24)</f>
        <v>5.8611682978191837</v>
      </c>
      <c r="BAE12" s="153">
        <f t="shared" ref="BAE12:BAE17" si="758">MAX(0,SUMPRODUCT($E$12:$H$15,BAE2:BAH5)-$E$24)</f>
        <v>5.8967235240266618</v>
      </c>
      <c r="BAF12" s="153">
        <f t="shared" ref="BAF12:BAF17" si="759">MAX(0,SUMPRODUCT($E$12:$H$15,BAF2:BAI5)-$E$24)</f>
        <v>0.26957980749175159</v>
      </c>
      <c r="BAG12" s="154">
        <f t="shared" ref="BAG12:BAG17" si="760">MAX(0,SUMPRODUCT($E$12:$H$15,BAG2:BAJ5)-$E$24)</f>
        <v>0</v>
      </c>
      <c r="BAH12" s="33"/>
      <c r="BAI12" s="33"/>
      <c r="BAJ12" s="34"/>
      <c r="BAK12" s="152">
        <f>MAX(0,SUMPRODUCT($E$12:$H$15,BAK2:BAN5)-$E$24)</f>
        <v>0</v>
      </c>
      <c r="BAL12" s="153">
        <f t="shared" ref="BAL12:BAL17" si="761">MAX(0,SUMPRODUCT($E$12:$H$15,BAL2:BAO5)-$E$24)</f>
        <v>0.30117698604575294</v>
      </c>
      <c r="BAM12" s="153">
        <f t="shared" ref="BAM12:BAM17" si="762">MAX(0,SUMPRODUCT($E$12:$H$15,BAM2:BAP5)-$E$24)</f>
        <v>3.4780052477692269</v>
      </c>
      <c r="BAN12" s="153">
        <f t="shared" ref="BAN12:BAN17" si="763">MAX(0,SUMPRODUCT($E$12:$H$15,BAN2:BAQ5)-$E$24)</f>
        <v>6.5364672099011987</v>
      </c>
      <c r="BAO12" s="153">
        <f t="shared" ref="BAO12:BAO17" si="764">MAX(0,SUMPRODUCT($E$12:$H$15,BAO2:BAR5)-$E$24)</f>
        <v>1.4230793684141583</v>
      </c>
      <c r="BAP12" s="154">
        <f t="shared" ref="BAP12:BAP17" si="765">MAX(0,SUMPRODUCT($E$12:$H$15,BAP2:BAS5)-$E$24)</f>
        <v>4.4091157459774074E-3</v>
      </c>
      <c r="BAQ12" s="33"/>
      <c r="BAR12" s="33"/>
      <c r="BAS12" s="34"/>
      <c r="BAT12" s="152">
        <f>MAX(0,SUMPRODUCT($E$12:$H$15,BAT2:BAW5)-$E$24)</f>
        <v>0</v>
      </c>
      <c r="BAU12" s="153">
        <f t="shared" ref="BAU12:BAU17" si="766">MAX(0,SUMPRODUCT($E$12:$H$15,BAU2:BAX5)-$E$24)</f>
        <v>4.9003041243476044</v>
      </c>
      <c r="BAV12" s="153">
        <f t="shared" ref="BAV12:BAV17" si="767">MAX(0,SUMPRODUCT($E$12:$H$15,BAV2:BAY5)-$E$24)</f>
        <v>6.2266197451271799</v>
      </c>
      <c r="BAW12" s="153">
        <f t="shared" ref="BAW12:BAW17" si="768">MAX(0,SUMPRODUCT($E$12:$H$15,BAW2:BAZ5)-$E$24)</f>
        <v>1.6046315449022794</v>
      </c>
      <c r="BAX12" s="153">
        <f t="shared" ref="BAX12:BAX17" si="769">MAX(0,SUMPRODUCT($E$12:$H$15,BAX2:BBA5)-$E$24)</f>
        <v>7.131012968454907E-2</v>
      </c>
      <c r="BAY12" s="154">
        <f t="shared" ref="BAY12:BAY17" si="770">MAX(0,SUMPRODUCT($E$12:$H$15,BAY2:BBB5)-$E$24)</f>
        <v>0</v>
      </c>
      <c r="BAZ12" s="33"/>
      <c r="BBA12" s="33"/>
      <c r="BBB12" s="34"/>
      <c r="BBC12" s="152">
        <f>MAX(0,SUMPRODUCT($E$12:$H$15,BBC2:BBF5)-$E$24)</f>
        <v>0</v>
      </c>
      <c r="BBD12" s="153">
        <f t="shared" ref="BBD12:BBD17" si="771">MAX(0,SUMPRODUCT($E$12:$H$15,BBD2:BBG5)-$E$24)</f>
        <v>0.29440363896456595</v>
      </c>
      <c r="BBE12" s="153">
        <f t="shared" ref="BBE12:BBE17" si="772">MAX(0,SUMPRODUCT($E$12:$H$15,BBE2:BBH5)-$E$24)</f>
        <v>2.4758754979249189</v>
      </c>
      <c r="BBF12" s="153">
        <f t="shared" ref="BBF12:BBF17" si="773">MAX(0,SUMPRODUCT($E$12:$H$15,BBF2:BBI5)-$E$24)</f>
        <v>7.474607590440459</v>
      </c>
      <c r="BBG12" s="153">
        <f t="shared" ref="BBG12:BBG17" si="774">MAX(0,SUMPRODUCT($E$12:$H$15,BBG2:BBJ5)-$E$24)</f>
        <v>8.4882723733607488</v>
      </c>
      <c r="BBH12" s="154">
        <f t="shared" ref="BBH12:BBH17" si="775">MAX(0,SUMPRODUCT($E$12:$H$15,BBH2:BBK5)-$E$24)</f>
        <v>2.3972468481938631</v>
      </c>
      <c r="BBI12" s="33"/>
      <c r="BBJ12" s="33"/>
      <c r="BBK12" s="34"/>
      <c r="BBL12" s="152">
        <f>MAX(0,SUMPRODUCT($E$12:$H$15,BBL2:BBO5)-$E$24)</f>
        <v>2.2882818304582837E-2</v>
      </c>
      <c r="BBM12" s="153">
        <f t="shared" ref="BBM12:BBM17" si="776">MAX(0,SUMPRODUCT($E$12:$H$15,BBM2:BBP5)-$E$24)</f>
        <v>2.3398540163760284</v>
      </c>
      <c r="BBN12" s="153">
        <f t="shared" ref="BBN12:BBN17" si="777">MAX(0,SUMPRODUCT($E$12:$H$15,BBN2:BBQ5)-$E$24)</f>
        <v>5.8613553841431472</v>
      </c>
      <c r="BBO12" s="153">
        <f t="shared" ref="BBO12:BBO17" si="778">MAX(0,SUMPRODUCT($E$12:$H$15,BBO2:BBR5)-$E$24)</f>
        <v>3.1944243835516448</v>
      </c>
      <c r="BBP12" s="153">
        <f t="shared" ref="BBP12:BBP17" si="779">MAX(0,SUMPRODUCT($E$12:$H$15,BBP2:BBS5)-$E$24)</f>
        <v>5.4779407481605875E-2</v>
      </c>
      <c r="BBQ12" s="154">
        <f t="shared" ref="BBQ12:BBQ17" si="780">MAX(0,SUMPRODUCT($E$12:$H$15,BBQ2:BBT5)-$E$24)</f>
        <v>0</v>
      </c>
      <c r="BBR12" s="33"/>
      <c r="BBS12" s="33"/>
      <c r="BBT12" s="34"/>
      <c r="BBU12" s="152">
        <f>MAX(0,SUMPRODUCT($E$12:$H$15,BBU2:BBX5)-$E$24)</f>
        <v>5.5418062249912579</v>
      </c>
      <c r="BBV12" s="153">
        <f t="shared" ref="BBV12:BBV17" si="781">MAX(0,SUMPRODUCT($E$12:$H$15,BBV2:BBY5)-$E$24)</f>
        <v>6.8629569915509219</v>
      </c>
      <c r="BBW12" s="153">
        <f t="shared" ref="BBW12:BBW17" si="782">MAX(0,SUMPRODUCT($E$12:$H$15,BBW2:BBZ5)-$E$24)</f>
        <v>1.4807468206979859</v>
      </c>
      <c r="BBX12" s="153">
        <f t="shared" ref="BBX12:BBX17" si="783">MAX(0,SUMPRODUCT($E$12:$H$15,BBX2:BCA5)-$E$24)</f>
        <v>7.5450033344597961E-2</v>
      </c>
      <c r="BBY12" s="153">
        <f t="shared" ref="BBY12:BBY17" si="784">MAX(0,SUMPRODUCT($E$12:$H$15,BBY2:BCB5)-$E$24)</f>
        <v>0</v>
      </c>
      <c r="BBZ12" s="154">
        <f t="shared" ref="BBZ12:BBZ17" si="785">MAX(0,SUMPRODUCT($E$12:$H$15,BBZ2:BCC5)-$E$24)</f>
        <v>0</v>
      </c>
      <c r="BCA12" s="33"/>
      <c r="BCB12" s="33"/>
      <c r="BCC12" s="34"/>
      <c r="BCD12" s="152">
        <f>MAX(0,SUMPRODUCT($E$12:$H$15,BCD2:BCG5)-$E$24)</f>
        <v>9.788543847309894E-2</v>
      </c>
      <c r="BCE12" s="153">
        <f t="shared" ref="BCE12:BCE17" si="786">MAX(0,SUMPRODUCT($E$12:$H$15,BCE2:BCH5)-$E$24)</f>
        <v>1.6559410044598837</v>
      </c>
      <c r="BCF12" s="153">
        <f t="shared" ref="BCF12:BCF17" si="787">MAX(0,SUMPRODUCT($E$12:$H$15,BCF2:BCI5)-$E$24)</f>
        <v>6.2612550168771177</v>
      </c>
      <c r="BCG12" s="153">
        <f t="shared" ref="BCG12:BCG17" si="788">MAX(0,SUMPRODUCT($E$12:$H$15,BCG2:BCJ5)-$E$24)</f>
        <v>5.8588986931508655</v>
      </c>
      <c r="BCH12" s="153">
        <f t="shared" ref="BCH12:BCH17" si="789">MAX(0,SUMPRODUCT($E$12:$H$15,BCH2:BCK5)-$E$24)</f>
        <v>0.34021998642135692</v>
      </c>
      <c r="BCI12" s="154">
        <f t="shared" ref="BCI12:BCI17" si="790">MAX(0,SUMPRODUCT($E$12:$H$15,BCI2:BCL5)-$E$24)</f>
        <v>0</v>
      </c>
      <c r="BCJ12" s="33"/>
      <c r="BCK12" s="33"/>
      <c r="BCL12" s="34"/>
      <c r="BCM12" s="152">
        <f>MAX(0,SUMPRODUCT($E$12:$H$15,BCM2:BCP5)-$E$24)</f>
        <v>0.50514783255462425</v>
      </c>
      <c r="BCN12" s="153">
        <f t="shared" ref="BCN12:BCN17" si="791">MAX(0,SUMPRODUCT($E$12:$H$15,BCN2:BCQ5)-$E$24)</f>
        <v>6.0525941532982275</v>
      </c>
      <c r="BCO12" s="153">
        <f t="shared" ref="BCO12:BCO17" si="792">MAX(0,SUMPRODUCT($E$12:$H$15,BCO2:BCR5)-$E$24)</f>
        <v>10.841601238460829</v>
      </c>
      <c r="BCP12" s="153">
        <f t="shared" ref="BCP12:BCP17" si="793">MAX(0,SUMPRODUCT($E$12:$H$15,BCP2:BCS5)-$E$24)</f>
        <v>5.9400849770014226</v>
      </c>
      <c r="BCQ12" s="153">
        <f t="shared" ref="BCQ12:BCQ17" si="794">MAX(0,SUMPRODUCT($E$12:$H$15,BCQ2:BCT5)-$E$24)</f>
        <v>0.29925025248063281</v>
      </c>
      <c r="BCR12" s="154">
        <f t="shared" ref="BCR12:BCR17" si="795">MAX(0,SUMPRODUCT($E$12:$H$15,BCR2:BCU5)-$E$24)</f>
        <v>0</v>
      </c>
      <c r="BCS12" s="33"/>
      <c r="BCT12" s="33"/>
      <c r="BCU12" s="34"/>
      <c r="BCV12" s="152">
        <f>MAX(0,SUMPRODUCT($E$12:$H$15,BCV2:BCY5)-$E$24)</f>
        <v>0</v>
      </c>
      <c r="BCW12" s="153">
        <f t="shared" ref="BCW12:BCW17" si="796">MAX(0,SUMPRODUCT($E$12:$H$15,BCW2:BCZ5)-$E$24)</f>
        <v>3.3922852431546691</v>
      </c>
      <c r="BCX12" s="153">
        <f t="shared" ref="BCX12:BCX17" si="797">MAX(0,SUMPRODUCT($E$12:$H$15,BCX2:BDA5)-$E$24)</f>
        <v>6.0050421113151531</v>
      </c>
      <c r="BCY12" s="153">
        <f t="shared" ref="BCY12:BCY17" si="798">MAX(0,SUMPRODUCT($E$12:$H$15,BCY2:BDB5)-$E$24)</f>
        <v>2.7189174991086551</v>
      </c>
      <c r="BCZ12" s="153">
        <f t="shared" ref="BCZ12:BCZ17" si="799">MAX(0,SUMPRODUCT($E$12:$H$15,BCZ2:BDC5)-$E$24)</f>
        <v>7.9489306144017502E-2</v>
      </c>
      <c r="BDA12" s="154">
        <f t="shared" ref="BDA12:BDA17" si="800">MAX(0,SUMPRODUCT($E$12:$H$15,BDA2:BDD5)-$E$24)</f>
        <v>0</v>
      </c>
      <c r="BDB12" s="33"/>
      <c r="BDC12" s="33"/>
      <c r="BDD12" s="34"/>
      <c r="BDE12" s="152">
        <f>MAX(0,SUMPRODUCT($E$12:$H$15,BDE2:BDH5)-$E$24)</f>
        <v>4.1546290587242618</v>
      </c>
      <c r="BDF12" s="153">
        <f t="shared" ref="BDF12:BDF17" si="801">MAX(0,SUMPRODUCT($E$12:$H$15,BDF2:BDI5)-$E$24)</f>
        <v>2.7588596379053598</v>
      </c>
      <c r="BDG12" s="153">
        <f t="shared" ref="BDG12:BDG17" si="802">MAX(0,SUMPRODUCT($E$12:$H$15,BDG2:BDJ5)-$E$24)</f>
        <v>4.179258510554301</v>
      </c>
      <c r="BDH12" s="153">
        <f t="shared" ref="BDH12:BDH17" si="803">MAX(0,SUMPRODUCT($E$12:$H$15,BDH2:BDK5)-$E$24)</f>
        <v>4.4190254039994734</v>
      </c>
      <c r="BDI12" s="153">
        <f t="shared" ref="BDI12:BDI17" si="804">MAX(0,SUMPRODUCT($E$12:$H$15,BDI2:BDL5)-$E$24)</f>
        <v>0.25397749981354595</v>
      </c>
      <c r="BDJ12" s="154">
        <f t="shared" ref="BDJ12:BDJ17" si="805">MAX(0,SUMPRODUCT($E$12:$H$15,BDJ2:BDM5)-$E$24)</f>
        <v>0</v>
      </c>
      <c r="BDK12" s="33"/>
      <c r="BDL12" s="33"/>
      <c r="BDM12" s="34"/>
      <c r="BDN12" s="152">
        <f>MAX(0,SUMPRODUCT($E$12:$H$15,BDN2:BDQ5)-$E$24)</f>
        <v>0</v>
      </c>
      <c r="BDO12" s="153">
        <f t="shared" ref="BDO12:BDO17" si="806">MAX(0,SUMPRODUCT($E$12:$H$15,BDO2:BDR5)-$E$24)</f>
        <v>2.8272341129738079E-3</v>
      </c>
      <c r="BDP12" s="153">
        <f t="shared" ref="BDP12:BDP17" si="807">MAX(0,SUMPRODUCT($E$12:$H$15,BDP2:BDS5)-$E$24)</f>
        <v>0.39774035913306099</v>
      </c>
      <c r="BDQ12" s="153">
        <f t="shared" ref="BDQ12:BDQ17" si="808">MAX(0,SUMPRODUCT($E$12:$H$15,BDQ2:BDT5)-$E$24)</f>
        <v>5.1855021408124173</v>
      </c>
      <c r="BDR12" s="153">
        <f t="shared" ref="BDR12:BDR17" si="809">MAX(0,SUMPRODUCT($E$12:$H$15,BDR2:BDU5)-$E$24)</f>
        <v>6.8365822322857772</v>
      </c>
      <c r="BDS12" s="154">
        <f t="shared" ref="BDS12:BDS17" si="810">MAX(0,SUMPRODUCT($E$12:$H$15,BDS2:BDV5)-$E$24)</f>
        <v>1.3971428413724167</v>
      </c>
      <c r="BDT12" s="33"/>
      <c r="BDU12" s="33"/>
      <c r="BDV12" s="34"/>
      <c r="BDW12" s="152">
        <f>MAX(0,SUMPRODUCT($E$12:$H$15,BDW2:BDZ5)-$E$24)</f>
        <v>4.4717149157500398</v>
      </c>
      <c r="BDX12" s="153">
        <f t="shared" ref="BDX12:BDX17" si="811">MAX(0,SUMPRODUCT($E$12:$H$15,BDX2:BEA5)-$E$24)</f>
        <v>6.8678201353869062</v>
      </c>
      <c r="BDY12" s="153">
        <f t="shared" ref="BDY12:BDY17" si="812">MAX(0,SUMPRODUCT($E$12:$H$15,BDY2:BEB5)-$E$24)</f>
        <v>2.9047124936318571</v>
      </c>
      <c r="BDZ12" s="153">
        <f t="shared" ref="BDZ12:BDZ17" si="813">MAX(0,SUMPRODUCT($E$12:$H$15,BDZ2:BEC5)-$E$24)</f>
        <v>4.8179162615179685</v>
      </c>
      <c r="BEA12" s="153">
        <f t="shared" ref="BEA12:BEA17" si="814">MAX(0,SUMPRODUCT($E$12:$H$15,BEA2:BED5)-$E$24)</f>
        <v>5.5633327370245231</v>
      </c>
      <c r="BEB12" s="154">
        <f t="shared" ref="BEB12:BEB17" si="815">MAX(0,SUMPRODUCT($E$12:$H$15,BEB2:BEE5)-$E$24)</f>
        <v>0.31663007291600204</v>
      </c>
      <c r="BEC12" s="33"/>
      <c r="BED12" s="33"/>
      <c r="BEE12" s="34"/>
      <c r="BEF12" s="152">
        <f>MAX(0,SUMPRODUCT($E$12:$H$15,BEF2:BEI5)-$E$24)</f>
        <v>6.6483746109405439</v>
      </c>
      <c r="BEG12" s="153">
        <f t="shared" ref="BEG12:BEG17" si="816">MAX(0,SUMPRODUCT($E$12:$H$15,BEG2:BEJ5)-$E$24)</f>
        <v>4.5232514872877703</v>
      </c>
      <c r="BEH12" s="153">
        <f t="shared" ref="BEH12:BEH17" si="817">MAX(0,SUMPRODUCT($E$12:$H$15,BEH2:BEK5)-$E$24)</f>
        <v>2.8918760513065642</v>
      </c>
      <c r="BEI12" s="153">
        <f t="shared" ref="BEI12:BEI17" si="818">MAX(0,SUMPRODUCT($E$12:$H$15,BEI2:BEL5)-$E$24)</f>
        <v>5.743499770708576</v>
      </c>
      <c r="BEJ12" s="153">
        <f t="shared" ref="BEJ12:BEJ17" si="819">MAX(0,SUMPRODUCT($E$12:$H$15,BEJ2:BEM5)-$E$24)</f>
        <v>5.8568342750619413</v>
      </c>
      <c r="BEK12" s="154">
        <f t="shared" ref="BEK12:BEK17" si="820">MAX(0,SUMPRODUCT($E$12:$H$15,BEK2:BEN5)-$E$24)</f>
        <v>0.69523397003498733</v>
      </c>
      <c r="BEL12" s="33"/>
      <c r="BEM12" s="33"/>
      <c r="BEN12" s="34"/>
      <c r="BEO12" s="152">
        <f>MAX(0,SUMPRODUCT($E$12:$H$15,BEO2:BER5)-$E$24)</f>
        <v>0</v>
      </c>
      <c r="BEP12" s="153">
        <f t="shared" ref="BEP12:BEP17" si="821">MAX(0,SUMPRODUCT($E$12:$H$15,BEP2:BES5)-$E$24)</f>
        <v>2.4136292316558405E-2</v>
      </c>
      <c r="BEQ12" s="153">
        <f t="shared" ref="BEQ12:BEQ17" si="822">MAX(0,SUMPRODUCT($E$12:$H$15,BEQ2:BET5)-$E$24)</f>
        <v>1.6289837459885781</v>
      </c>
      <c r="BER12" s="153">
        <f t="shared" ref="BER12:BER17" si="823">MAX(0,SUMPRODUCT($E$12:$H$15,BER2:BEU5)-$E$24)</f>
        <v>5.4845621730947576</v>
      </c>
      <c r="BES12" s="153">
        <f t="shared" ref="BES12:BES17" si="824">MAX(0,SUMPRODUCT($E$12:$H$15,BES2:BEV5)-$E$24)</f>
        <v>4.9753440325231155</v>
      </c>
      <c r="BET12" s="154">
        <f t="shared" ref="BET12:BET17" si="825">MAX(0,SUMPRODUCT($E$12:$H$15,BET2:BEW5)-$E$24)</f>
        <v>0.23209684161165101</v>
      </c>
      <c r="BEU12" s="33"/>
      <c r="BEV12" s="33"/>
      <c r="BEW12" s="34"/>
      <c r="BEX12" s="152">
        <f>MAX(0,SUMPRODUCT($E$12:$H$15,BEX2:BFA5)-$E$24)</f>
        <v>3.6957868194133763</v>
      </c>
      <c r="BEY12" s="153">
        <f t="shared" ref="BEY12:BEY17" si="826">MAX(0,SUMPRODUCT($E$12:$H$15,BEY2:BFB5)-$E$24)</f>
        <v>5.1635170089650035</v>
      </c>
      <c r="BEZ12" s="153">
        <f t="shared" ref="BEZ12:BEZ17" si="827">MAX(0,SUMPRODUCT($E$12:$H$15,BEZ2:BFC5)-$E$24)</f>
        <v>0.4795506792609649</v>
      </c>
      <c r="BFA12" s="153">
        <f t="shared" ref="BFA12:BFA17" si="828">MAX(0,SUMPRODUCT($E$12:$H$15,BFA2:BFD5)-$E$24)</f>
        <v>3.6801192222889849E-2</v>
      </c>
      <c r="BFB12" s="153">
        <f t="shared" ref="BFB12:BFB17" si="829">MAX(0,SUMPRODUCT($E$12:$H$15,BFB2:BFE5)-$E$24)</f>
        <v>0</v>
      </c>
      <c r="BFC12" s="154">
        <f t="shared" ref="BFC12:BFC17" si="830">MAX(0,SUMPRODUCT($E$12:$H$15,BFC2:BFF5)-$E$24)</f>
        <v>0</v>
      </c>
      <c r="BFD12" s="33"/>
      <c r="BFE12" s="33"/>
      <c r="BFF12" s="34"/>
      <c r="BFG12" s="152">
        <f>MAX(0,SUMPRODUCT($E$12:$H$15,BFG2:BFJ5)-$E$24)</f>
        <v>0</v>
      </c>
      <c r="BFH12" s="153">
        <f t="shared" ref="BFH12:BFH17" si="831">MAX(0,SUMPRODUCT($E$12:$H$15,BFH2:BFK5)-$E$24)</f>
        <v>0.35485778567393983</v>
      </c>
      <c r="BFI12" s="153">
        <f t="shared" ref="BFI12:BFI17" si="832">MAX(0,SUMPRODUCT($E$12:$H$15,BFI2:BFL5)-$E$24)</f>
        <v>3.6596307865584783</v>
      </c>
      <c r="BFJ12" s="153">
        <f t="shared" ref="BFJ12:BFJ17" si="833">MAX(0,SUMPRODUCT($E$12:$H$15,BFJ2:BFM5)-$E$24)</f>
        <v>8.1187126271286854</v>
      </c>
      <c r="BFK12" s="153">
        <f t="shared" ref="BFK12:BFK17" si="834">MAX(0,SUMPRODUCT($E$12:$H$15,BFK2:BFN5)-$E$24)</f>
        <v>5.025174240294632</v>
      </c>
      <c r="BFL12" s="154">
        <f t="shared" ref="BFL12:BFL17" si="835">MAX(0,SUMPRODUCT($E$12:$H$15,BFL2:BFO5)-$E$24)</f>
        <v>0.14483538361500226</v>
      </c>
      <c r="BFM12" s="33"/>
      <c r="BFN12" s="33"/>
      <c r="BFO12" s="34"/>
      <c r="BFP12" s="152">
        <f>MAX(0,SUMPRODUCT($E$12:$H$15,BFP2:BFS5)-$E$24)</f>
        <v>4.4288355872422827</v>
      </c>
      <c r="BFQ12" s="153">
        <f t="shared" ref="BFQ12:BFQ17" si="836">MAX(0,SUMPRODUCT($E$12:$H$15,BFQ2:BFT5)-$E$24)</f>
        <v>5.2171277605981308</v>
      </c>
      <c r="BFR12" s="153">
        <f t="shared" ref="BFR12:BFR17" si="837">MAX(0,SUMPRODUCT($E$12:$H$15,BFR2:BFU5)-$E$24)</f>
        <v>6.373277723493338</v>
      </c>
      <c r="BFS12" s="153">
        <f t="shared" ref="BFS12:BFS17" si="838">MAX(0,SUMPRODUCT($E$12:$H$15,BFS2:BFV5)-$E$24)</f>
        <v>4.3555046976282981</v>
      </c>
      <c r="BFT12" s="153">
        <f t="shared" ref="BFT12:BFT17" si="839">MAX(0,SUMPRODUCT($E$12:$H$15,BFT2:BFW5)-$E$24)</f>
        <v>0.61735827874428739</v>
      </c>
      <c r="BFU12" s="154">
        <f t="shared" ref="BFU12:BFU17" si="840">MAX(0,SUMPRODUCT($E$12:$H$15,BFU2:BFX5)-$E$24)</f>
        <v>0.12877178228026609</v>
      </c>
      <c r="BFV12" s="33"/>
      <c r="BFW12" s="33"/>
      <c r="BFX12" s="34"/>
      <c r="BFY12" s="152">
        <f>MAX(0,SUMPRODUCT($E$12:$H$15,BFY2:BGB5)-$E$24)</f>
        <v>0</v>
      </c>
      <c r="BFZ12" s="153">
        <f t="shared" ref="BFZ12:BFZ17" si="841">MAX(0,SUMPRODUCT($E$12:$H$15,BFZ2:BGC5)-$E$24)</f>
        <v>0.57978246986075066</v>
      </c>
      <c r="BGA12" s="153">
        <f t="shared" ref="BGA12:BGA17" si="842">MAX(0,SUMPRODUCT($E$12:$H$15,BGA2:BGD5)-$E$24)</f>
        <v>5.0582090685832846</v>
      </c>
      <c r="BGB12" s="153">
        <f t="shared" ref="BGB12:BGB17" si="843">MAX(0,SUMPRODUCT($E$12:$H$15,BGB2:BGE5)-$E$24)</f>
        <v>6.9537275039740223</v>
      </c>
      <c r="BGC12" s="153">
        <f t="shared" ref="BGC12:BGC17" si="844">MAX(0,SUMPRODUCT($E$12:$H$15,BGC2:BGF5)-$E$24)</f>
        <v>1.7266863816627471</v>
      </c>
      <c r="BGD12" s="154">
        <f t="shared" ref="BGD12:BGD17" si="845">MAX(0,SUMPRODUCT($E$12:$H$15,BGD2:BGG5)-$E$24)</f>
        <v>4.076125715474227E-2</v>
      </c>
      <c r="BGE12" s="33"/>
      <c r="BGF12" s="33"/>
      <c r="BGG12" s="34"/>
      <c r="BGH12" s="152">
        <f>MAX(0,SUMPRODUCT($E$12:$H$15,BGH2:BGK5)-$E$24)</f>
        <v>4.7606703649360638</v>
      </c>
      <c r="BGI12" s="153">
        <f t="shared" ref="BGI12:BGI17" si="846">MAX(0,SUMPRODUCT($E$12:$H$15,BGI2:BGL5)-$E$24)</f>
        <v>3.8836572734995349</v>
      </c>
      <c r="BGJ12" s="153">
        <f t="shared" ref="BGJ12:BGJ17" si="847">MAX(0,SUMPRODUCT($E$12:$H$15,BGJ2:BGM5)-$E$24)</f>
        <v>3.1757296010576979</v>
      </c>
      <c r="BGK12" s="153">
        <f t="shared" ref="BGK12:BGK17" si="848">MAX(0,SUMPRODUCT($E$12:$H$15,BGK2:BGN5)-$E$24)</f>
        <v>6.0541458458945421</v>
      </c>
      <c r="BGL12" s="153">
        <f t="shared" ref="BGL12:BGL17" si="849">MAX(0,SUMPRODUCT($E$12:$H$15,BGL2:BGO5)-$E$24)</f>
        <v>5.6436152113049136</v>
      </c>
      <c r="BGM12" s="154">
        <f t="shared" ref="BGM12:BGM17" si="850">MAX(0,SUMPRODUCT($E$12:$H$15,BGM2:BGP5)-$E$24)</f>
        <v>0.54037673478968418</v>
      </c>
      <c r="BGN12" s="33"/>
      <c r="BGO12" s="33"/>
      <c r="BGP12" s="34"/>
      <c r="BGQ12" s="152">
        <f>MAX(0,SUMPRODUCT($E$12:$H$15,BGQ2:BGT5)-$E$24)</f>
        <v>5.9878310146944482</v>
      </c>
      <c r="BGR12" s="153">
        <f t="shared" ref="BGR12:BGR17" si="851">MAX(0,SUMPRODUCT($E$12:$H$15,BGR2:BGU5)-$E$24)</f>
        <v>5.4639068075819912</v>
      </c>
      <c r="BGS12" s="153">
        <f t="shared" ref="BGS12:BGS17" si="852">MAX(0,SUMPRODUCT($E$12:$H$15,BGS2:BGV5)-$E$24)</f>
        <v>0.28430335918252897</v>
      </c>
      <c r="BGT12" s="153">
        <f t="shared" ref="BGT12:BGT17" si="853">MAX(0,SUMPRODUCT($E$12:$H$15,BGT2:BGW5)-$E$24)</f>
        <v>0</v>
      </c>
      <c r="BGU12" s="153">
        <f t="shared" ref="BGU12:BGU17" si="854">MAX(0,SUMPRODUCT($E$12:$H$15,BGU2:BGX5)-$E$24)</f>
        <v>0</v>
      </c>
      <c r="BGV12" s="154">
        <f t="shared" ref="BGV12:BGV17" si="855">MAX(0,SUMPRODUCT($E$12:$H$15,BGV2:BGY5)-$E$24)</f>
        <v>0</v>
      </c>
      <c r="BGW12" s="33"/>
      <c r="BGX12" s="33"/>
      <c r="BGY12" s="34"/>
      <c r="BGZ12" s="152">
        <f>MAX(0,SUMPRODUCT($E$12:$H$15,BGZ2:BHC5)-$E$24)</f>
        <v>2.0887805639443329</v>
      </c>
      <c r="BHA12" s="153">
        <f t="shared" ref="BHA12:BHA17" si="856">MAX(0,SUMPRODUCT($E$12:$H$15,BHA2:BHD5)-$E$24)</f>
        <v>5.4363175916847988</v>
      </c>
      <c r="BHB12" s="153">
        <f t="shared" ref="BHB12:BHB17" si="857">MAX(0,SUMPRODUCT($E$12:$H$15,BHB2:BHE5)-$E$24)</f>
        <v>4.7401748641589077</v>
      </c>
      <c r="BHC12" s="153">
        <f t="shared" ref="BHC12:BHC17" si="858">MAX(0,SUMPRODUCT($E$12:$H$15,BHC2:BHF5)-$E$24)</f>
        <v>3.9543480215461257</v>
      </c>
      <c r="BHD12" s="153">
        <f t="shared" ref="BHD12:BHD17" si="859">MAX(0,SUMPRODUCT($E$12:$H$15,BHD2:BHG5)-$E$24)</f>
        <v>6.3264406067101104</v>
      </c>
      <c r="BHE12" s="154">
        <f t="shared" ref="BHE12:BHE17" si="860">MAX(0,SUMPRODUCT($E$12:$H$15,BHE2:BHH5)-$E$24)</f>
        <v>3.6396085348260994</v>
      </c>
      <c r="BHF12" s="33"/>
      <c r="BHG12" s="33"/>
      <c r="BHH12" s="34"/>
      <c r="BHI12" s="152">
        <f>MAX(0,SUMPRODUCT($E$12:$H$15,BHI2:BHL5)-$E$24)</f>
        <v>4.9671742300739776</v>
      </c>
      <c r="BHJ12" s="153">
        <f t="shared" ref="BHJ12:BHJ17" si="861">MAX(0,SUMPRODUCT($E$12:$H$15,BHJ2:BHM5)-$E$24)</f>
        <v>6.1367098330809657</v>
      </c>
      <c r="BHK12" s="153">
        <f t="shared" ref="BHK12:BHK17" si="862">MAX(0,SUMPRODUCT($E$12:$H$15,BHK2:BHN5)-$E$24)</f>
        <v>1.353448727204773</v>
      </c>
      <c r="BHL12" s="153">
        <f t="shared" ref="BHL12:BHL17" si="863">MAX(0,SUMPRODUCT($E$12:$H$15,BHL2:BHO5)-$E$24)</f>
        <v>9.9958341839248135E-2</v>
      </c>
      <c r="BHM12" s="153">
        <f t="shared" ref="BHM12:BHM17" si="864">MAX(0,SUMPRODUCT($E$12:$H$15,BHM2:BHP5)-$E$24)</f>
        <v>0</v>
      </c>
      <c r="BHN12" s="154">
        <f t="shared" ref="BHN12:BHN17" si="865">MAX(0,SUMPRODUCT($E$12:$H$15,BHN2:BHQ5)-$E$24)</f>
        <v>0</v>
      </c>
      <c r="BHO12" s="33"/>
      <c r="BHP12" s="33"/>
      <c r="BHQ12" s="34"/>
      <c r="BHR12" s="152">
        <f>MAX(0,SUMPRODUCT($E$12:$H$15,BHR2:BHU5)-$E$24)</f>
        <v>2.030649429977724</v>
      </c>
      <c r="BHS12" s="153">
        <f t="shared" ref="BHS12:BHS17" si="866">MAX(0,SUMPRODUCT($E$12:$H$15,BHS2:BHV5)-$E$24)</f>
        <v>4.5386323320479436</v>
      </c>
      <c r="BHT12" s="153">
        <f t="shared" ref="BHT12:BHT17" si="867">MAX(0,SUMPRODUCT($E$12:$H$15,BHT2:BHW5)-$E$24)</f>
        <v>6.0381732692339822</v>
      </c>
      <c r="BHU12" s="153">
        <f t="shared" ref="BHU12:BHU17" si="868">MAX(0,SUMPRODUCT($E$12:$H$15,BHU2:BHX5)-$E$24)</f>
        <v>4.8193054674374096</v>
      </c>
      <c r="BHV12" s="153">
        <f t="shared" ref="BHV12:BHV17" si="869">MAX(0,SUMPRODUCT($E$12:$H$15,BHV2:BHY5)-$E$24)</f>
        <v>0.65510617556775519</v>
      </c>
      <c r="BHW12" s="154">
        <f t="shared" ref="BHW12:BHW17" si="870">MAX(0,SUMPRODUCT($E$12:$H$15,BHW2:BHZ5)-$E$24)</f>
        <v>3.6434045322306749E-2</v>
      </c>
      <c r="BHX12" s="33"/>
      <c r="BHY12" s="33"/>
      <c r="BHZ12" s="34"/>
      <c r="BIA12" s="152">
        <f>MAX(0,SUMPRODUCT($E$12:$H$15,BIA2:BID5)-$E$24)</f>
        <v>6.3030982991657183</v>
      </c>
      <c r="BIB12" s="153">
        <f t="shared" ref="BIB12:BIB17" si="871">MAX(0,SUMPRODUCT($E$12:$H$15,BIB2:BIE5)-$E$24)</f>
        <v>6.4602547559824135</v>
      </c>
      <c r="BIC12" s="153">
        <f t="shared" ref="BIC12:BIC17" si="872">MAX(0,SUMPRODUCT($E$12:$H$15,BIC2:BIF5)-$E$24)</f>
        <v>5.7774280204700288</v>
      </c>
      <c r="BID12" s="153">
        <f t="shared" ref="BID12:BID17" si="873">MAX(0,SUMPRODUCT($E$12:$H$15,BID2:BIG5)-$E$24)</f>
        <v>2.722704997127734</v>
      </c>
      <c r="BIE12" s="153">
        <f t="shared" ref="BIE12:BIE17" si="874">MAX(0,SUMPRODUCT($E$12:$H$15,BIE2:BIH5)-$E$24)</f>
        <v>0.24372496524846071</v>
      </c>
      <c r="BIF12" s="154">
        <f t="shared" ref="BIF12:BIF17" si="875">MAX(0,SUMPRODUCT($E$12:$H$15,BIF2:BII5)-$E$24)</f>
        <v>0</v>
      </c>
      <c r="BIG12" s="33"/>
      <c r="BIH12" s="33"/>
      <c r="BII12" s="34"/>
      <c r="BIJ12" s="152">
        <f>MAX(0,SUMPRODUCT($E$12:$H$15,BIJ2:BIM5)-$E$24)</f>
        <v>2.228661705940731</v>
      </c>
      <c r="BIK12" s="153">
        <f t="shared" ref="BIK12:BIK17" si="876">MAX(0,SUMPRODUCT($E$12:$H$15,BIK2:BIN5)-$E$24)</f>
        <v>6.5638835158080902</v>
      </c>
      <c r="BIL12" s="153">
        <f t="shared" ref="BIL12:BIL17" si="877">MAX(0,SUMPRODUCT($E$12:$H$15,BIL2:BIO5)-$E$24)</f>
        <v>9.185944561984849</v>
      </c>
      <c r="BIM12" s="153">
        <f t="shared" ref="BIM12:BIM17" si="878">MAX(0,SUMPRODUCT($E$12:$H$15,BIM2:BIP5)-$E$24)</f>
        <v>5.6982481758223749</v>
      </c>
      <c r="BIN12" s="153">
        <f t="shared" ref="BIN12:BIN17" si="879">MAX(0,SUMPRODUCT($E$12:$H$15,BIN2:BIQ5)-$E$24)</f>
        <v>0.3141971457787367</v>
      </c>
      <c r="BIO12" s="154">
        <f t="shared" ref="BIO12:BIO17" si="880">MAX(0,SUMPRODUCT($E$12:$H$15,BIO2:BIR5)-$E$24)</f>
        <v>0</v>
      </c>
      <c r="BIP12" s="33"/>
      <c r="BIQ12" s="33"/>
      <c r="BIR12" s="34"/>
      <c r="BIS12" s="152">
        <f>MAX(0,SUMPRODUCT($E$12:$H$15,BIS2:BIV5)-$E$24)</f>
        <v>5.8844264733625211</v>
      </c>
      <c r="BIT12" s="153">
        <f t="shared" ref="BIT12:BIT17" si="881">MAX(0,SUMPRODUCT($E$12:$H$15,BIT2:BIW5)-$E$24)</f>
        <v>7.1325092362479054</v>
      </c>
      <c r="BIU12" s="153">
        <f t="shared" ref="BIU12:BIU17" si="882">MAX(0,SUMPRODUCT($E$12:$H$15,BIU2:BIX5)-$E$24)</f>
        <v>5.6975739966273071</v>
      </c>
      <c r="BIV12" s="153">
        <f t="shared" ref="BIV12:BIV17" si="883">MAX(0,SUMPRODUCT($E$12:$H$15,BIV2:BIY5)-$E$24)</f>
        <v>7.5354942486158061</v>
      </c>
      <c r="BIW12" s="153">
        <f t="shared" ref="BIW12:BIW17" si="884">MAX(0,SUMPRODUCT($E$12:$H$15,BIW2:BIZ5)-$E$24)</f>
        <v>7.0470510492377469</v>
      </c>
      <c r="BIX12" s="154">
        <f t="shared" ref="BIX12:BIX17" si="885">MAX(0,SUMPRODUCT($E$12:$H$15,BIX2:BJA5)-$E$24)</f>
        <v>1.7181143906109473</v>
      </c>
      <c r="BIY12" s="33"/>
      <c r="BIZ12" s="33"/>
      <c r="BJA12" s="34"/>
      <c r="BJB12" s="152">
        <f>MAX(0,SUMPRODUCT($E$12:$H$15,BJB2:BJE5)-$E$24)</f>
        <v>7.3220921879099032</v>
      </c>
      <c r="BJC12" s="153">
        <f t="shared" ref="BJC12:BJC17" si="886">MAX(0,SUMPRODUCT($E$12:$H$15,BJC2:BJF5)-$E$24)</f>
        <v>8.9216378000226815</v>
      </c>
      <c r="BJD12" s="153">
        <f t="shared" ref="BJD12:BJD17" si="887">MAX(0,SUMPRODUCT($E$12:$H$15,BJD2:BJG5)-$E$24)</f>
        <v>5.3489347617189109</v>
      </c>
      <c r="BJE12" s="153">
        <f t="shared" ref="BJE12:BJE17" si="888">MAX(0,SUMPRODUCT($E$12:$H$15,BJE2:BJH5)-$E$24)</f>
        <v>1.8749370489784076</v>
      </c>
      <c r="BJF12" s="153">
        <f t="shared" ref="BJF12:BJF17" si="889">MAX(0,SUMPRODUCT($E$12:$H$15,BJF2:BJI5)-$E$24)</f>
        <v>7.1569504726815378E-2</v>
      </c>
      <c r="BJG12" s="154">
        <f t="shared" ref="BJG12:BJG17" si="890">MAX(0,SUMPRODUCT($E$12:$H$15,BJG2:BJJ5)-$E$24)</f>
        <v>0</v>
      </c>
      <c r="BJH12" s="33"/>
      <c r="BJI12" s="33"/>
      <c r="BJJ12" s="34"/>
      <c r="BJK12" s="152">
        <f>MAX(0,SUMPRODUCT($E$12:$H$15,BJK2:BJN5)-$E$24)</f>
        <v>0</v>
      </c>
      <c r="BJL12" s="153">
        <f t="shared" ref="BJL12:BJL17" si="891">MAX(0,SUMPRODUCT($E$12:$H$15,BJL2:BJO5)-$E$24)</f>
        <v>7.8035674831507681E-2</v>
      </c>
      <c r="BJM12" s="153">
        <f t="shared" ref="BJM12:BJM17" si="892">MAX(0,SUMPRODUCT($E$12:$H$15,BJM2:BJP5)-$E$24)</f>
        <v>1.9344632965990469</v>
      </c>
      <c r="BJN12" s="153">
        <f t="shared" ref="BJN12:BJN17" si="893">MAX(0,SUMPRODUCT($E$12:$H$15,BJN2:BJQ5)-$E$24)</f>
        <v>5.6091558506221357</v>
      </c>
      <c r="BJO12" s="153">
        <f t="shared" ref="BJO12:BJO17" si="894">MAX(0,SUMPRODUCT($E$12:$H$15,BJO2:BJR5)-$E$24)</f>
        <v>6.0568322436470181</v>
      </c>
      <c r="BJP12" s="154">
        <f t="shared" ref="BJP12:BJP17" si="895">MAX(0,SUMPRODUCT($E$12:$H$15,BJP2:BJS5)-$E$24)</f>
        <v>1.9539473350884837</v>
      </c>
      <c r="BJQ12" s="33"/>
      <c r="BJR12" s="33"/>
      <c r="BJS12" s="34"/>
      <c r="BJT12" s="152">
        <f>MAX(0,SUMPRODUCT($E$12:$H$15,BJT2:BJW5)-$E$24)</f>
        <v>4.0807081249493726E-3</v>
      </c>
      <c r="BJU12" s="153">
        <f t="shared" ref="BJU12:BJU17" si="896">MAX(0,SUMPRODUCT($E$12:$H$15,BJU2:BJX5)-$E$24)</f>
        <v>4.4511656430337512</v>
      </c>
      <c r="BJV12" s="153">
        <f t="shared" ref="BJV12:BJV17" si="897">MAX(0,SUMPRODUCT($E$12:$H$15,BJV2:BJY5)-$E$24)</f>
        <v>4.7349230126695989</v>
      </c>
      <c r="BJW12" s="153">
        <f t="shared" ref="BJW12:BJW17" si="898">MAX(0,SUMPRODUCT($E$12:$H$15,BJW2:BJZ5)-$E$24)</f>
        <v>0.30340445648597675</v>
      </c>
      <c r="BJX12" s="153">
        <f t="shared" ref="BJX12:BJX17" si="899">MAX(0,SUMPRODUCT($E$12:$H$15,BJX2:BKA5)-$E$24)</f>
        <v>3.1238651855576907E-4</v>
      </c>
      <c r="BJY12" s="154">
        <f t="shared" ref="BJY12:BJY17" si="900">MAX(0,SUMPRODUCT($E$12:$H$15,BJY2:BKB5)-$E$24)</f>
        <v>0</v>
      </c>
      <c r="BJZ12" s="33"/>
      <c r="BKA12" s="33"/>
      <c r="BKB12" s="34"/>
      <c r="BKC12" s="152">
        <f>MAX(0,SUMPRODUCT($E$12:$H$15,BKC2:BKF5)-$E$24)</f>
        <v>5.3341821369249373E-3</v>
      </c>
      <c r="BKD12" s="153">
        <f t="shared" ref="BKD12:BKD17" si="901">MAX(0,SUMPRODUCT($E$12:$H$15,BKD2:BKG5)-$E$24)</f>
        <v>4.1092686142270383</v>
      </c>
      <c r="BKE12" s="153">
        <f t="shared" ref="BKE12:BKE17" si="902">MAX(0,SUMPRODUCT($E$12:$H$15,BKE2:BKH5)-$E$24)</f>
        <v>7.8589973624857867</v>
      </c>
      <c r="BKF12" s="153">
        <f t="shared" ref="BKF12:BKF17" si="903">MAX(0,SUMPRODUCT($E$12:$H$15,BKF2:BKI5)-$E$24)</f>
        <v>3.7486726250392475</v>
      </c>
      <c r="BKG12" s="153">
        <f t="shared" ref="BKG12:BKG17" si="904">MAX(0,SUMPRODUCT($E$12:$H$15,BKG2:BKJ5)-$E$24)</f>
        <v>0.10010961657669491</v>
      </c>
      <c r="BKH12" s="154">
        <f t="shared" ref="BKH12:BKH17" si="905">MAX(0,SUMPRODUCT($E$12:$H$15,BKH2:BKK5)-$E$24)</f>
        <v>0</v>
      </c>
      <c r="BKI12" s="33"/>
      <c r="BKJ12" s="33"/>
      <c r="BKK12" s="34"/>
      <c r="BKL12" s="152">
        <f>MAX(0,SUMPRODUCT($E$12:$H$15,BKL2:BKO5)-$E$24)</f>
        <v>7.414417503743179</v>
      </c>
      <c r="BKM12" s="153">
        <f t="shared" ref="BKM12:BKM17" si="906">MAX(0,SUMPRODUCT($E$12:$H$15,BKM2:BKP5)-$E$24)</f>
        <v>6.871953851580713</v>
      </c>
      <c r="BKN12" s="153">
        <f t="shared" ref="BKN12:BKN17" si="907">MAX(0,SUMPRODUCT($E$12:$H$15,BKN2:BKQ5)-$E$24)</f>
        <v>4.9185316945990589</v>
      </c>
      <c r="BKO12" s="153">
        <f t="shared" ref="BKO12:BKO17" si="908">MAX(0,SUMPRODUCT($E$12:$H$15,BKO2:BKR5)-$E$24)</f>
        <v>4.8723824582751529</v>
      </c>
      <c r="BKP12" s="153">
        <f t="shared" ref="BKP12:BKP17" si="909">MAX(0,SUMPRODUCT($E$12:$H$15,BKP2:BKS5)-$E$24)</f>
        <v>2.5334438067972882</v>
      </c>
      <c r="BKQ12" s="154">
        <f t="shared" ref="BKQ12:BKQ17" si="910">MAX(0,SUMPRODUCT($E$12:$H$15,BKQ2:BKT5)-$E$24)</f>
        <v>0.13060817367618702</v>
      </c>
      <c r="BKR12" s="33"/>
      <c r="BKS12" s="33"/>
      <c r="BKT12" s="34"/>
      <c r="BKU12" s="152">
        <f>MAX(0,SUMPRODUCT($E$12:$H$15,BKU2:BKX5)-$E$24)</f>
        <v>4.3172283462852912</v>
      </c>
      <c r="BKV12" s="153">
        <f t="shared" ref="BKV12:BKV17" si="911">MAX(0,SUMPRODUCT($E$12:$H$15,BKV2:BKY5)-$E$24)</f>
        <v>5.0988639415549235</v>
      </c>
      <c r="BKW12" s="153">
        <f t="shared" ref="BKW12:BKW17" si="912">MAX(0,SUMPRODUCT($E$12:$H$15,BKW2:BKZ5)-$E$24)</f>
        <v>5.7417141039505211</v>
      </c>
      <c r="BKX12" s="153">
        <f t="shared" ref="BKX12:BKX17" si="913">MAX(0,SUMPRODUCT($E$12:$H$15,BKX2:BLA5)-$E$24)</f>
        <v>3.1897778118399098</v>
      </c>
      <c r="BKY12" s="153">
        <f t="shared" ref="BKY12:BKY17" si="914">MAX(0,SUMPRODUCT($E$12:$H$15,BKY2:BLB5)-$E$24)</f>
        <v>6.4420030545719278E-2</v>
      </c>
      <c r="BKZ12" s="154">
        <f t="shared" ref="BKZ12:BKZ17" si="915">MAX(0,SUMPRODUCT($E$12:$H$15,BKZ2:BLC5)-$E$24)</f>
        <v>0</v>
      </c>
      <c r="BLA12" s="33"/>
      <c r="BLB12" s="33"/>
      <c r="BLC12" s="34"/>
      <c r="BLD12" s="152">
        <f>MAX(0,SUMPRODUCT($E$12:$H$15,BLD2:BLG5)-$E$24)</f>
        <v>0</v>
      </c>
      <c r="BLE12" s="153">
        <f t="shared" ref="BLE12:BLE17" si="916">MAX(0,SUMPRODUCT($E$12:$H$15,BLE2:BLH5)-$E$24)</f>
        <v>2.4635573992493236</v>
      </c>
      <c r="BLF12" s="153">
        <f t="shared" ref="BLF12:BLF17" si="917">MAX(0,SUMPRODUCT($E$12:$H$15,BLF2:BLI5)-$E$24)</f>
        <v>7.7759825895261949</v>
      </c>
      <c r="BLG12" s="153">
        <f t="shared" ref="BLG12:BLG17" si="918">MAX(0,SUMPRODUCT($E$12:$H$15,BLG2:BLJ5)-$E$24)</f>
        <v>5.3580989972546718</v>
      </c>
      <c r="BLH12" s="153">
        <f t="shared" ref="BLH12:BLH17" si="919">MAX(0,SUMPRODUCT($E$12:$H$15,BLH2:BLK5)-$E$24)</f>
        <v>0.20432754833021152</v>
      </c>
      <c r="BLI12" s="154">
        <f t="shared" ref="BLI12:BLI17" si="920">MAX(0,SUMPRODUCT($E$12:$H$15,BLI2:BLL5)-$E$24)</f>
        <v>0</v>
      </c>
      <c r="BLJ12" s="33"/>
      <c r="BLK12" s="33"/>
      <c r="BLL12" s="34"/>
      <c r="BLM12" s="152">
        <f>MAX(0,SUMPRODUCT($E$12:$H$15,BLM2:BLP5)-$E$24)</f>
        <v>0.48588586573304277</v>
      </c>
      <c r="BLN12" s="153">
        <f t="shared" ref="BLN12:BLN17" si="921">MAX(0,SUMPRODUCT($E$12:$H$15,BLN2:BLQ5)-$E$24)</f>
        <v>3.5555025224242494</v>
      </c>
      <c r="BLO12" s="153">
        <f t="shared" ref="BLO12:BLO17" si="922">MAX(0,SUMPRODUCT($E$12:$H$15,BLO2:BLR5)-$E$24)</f>
        <v>6.8070246639340244</v>
      </c>
      <c r="BLP12" s="153">
        <f t="shared" ref="BLP12:BLP17" si="923">MAX(0,SUMPRODUCT($E$12:$H$15,BLP2:BLS5)-$E$24)</f>
        <v>7.3672765057735283</v>
      </c>
      <c r="BLQ12" s="153">
        <f t="shared" ref="BLQ12:BLQ17" si="924">MAX(0,SUMPRODUCT($E$12:$H$15,BLQ2:BLT5)-$E$24)</f>
        <v>5.6139737317937533</v>
      </c>
      <c r="BLR12" s="154">
        <f t="shared" ref="BLR12:BLR17" si="925">MAX(0,SUMPRODUCT($E$12:$H$15,BLR2:BLU5)-$E$24)</f>
        <v>2.6330446400500307</v>
      </c>
      <c r="BLS12" s="33"/>
      <c r="BLT12" s="33"/>
      <c r="BLU12" s="34"/>
      <c r="BLV12" s="152">
        <f>MAX(0,SUMPRODUCT($E$12:$H$15,BLV2:BLY5)-$E$24)</f>
        <v>0.36393558646246921</v>
      </c>
      <c r="BLW12" s="153">
        <f t="shared" ref="BLW12:BLW17" si="926">MAX(0,SUMPRODUCT($E$12:$H$15,BLW2:BLZ5)-$E$24)</f>
        <v>1.7692490233266489</v>
      </c>
      <c r="BLX12" s="153">
        <f t="shared" ref="BLX12:BLX17" si="927">MAX(0,SUMPRODUCT($E$12:$H$15,BLX2:BMA5)-$E$24)</f>
        <v>1.8375106054568906</v>
      </c>
      <c r="BLY12" s="153">
        <f t="shared" ref="BLY12:BLY17" si="928">MAX(0,SUMPRODUCT($E$12:$H$15,BLY2:BMB5)-$E$24)</f>
        <v>1.7037153960868128</v>
      </c>
      <c r="BLZ12" s="153">
        <f t="shared" ref="BLZ12:BLZ17" si="929">MAX(0,SUMPRODUCT($E$12:$H$15,BLZ2:BMC5)-$E$24)</f>
        <v>4.7806116274891712</v>
      </c>
      <c r="BMA12" s="154">
        <f t="shared" ref="BMA12:BMA17" si="930">MAX(0,SUMPRODUCT($E$12:$H$15,BMA2:BMD5)-$E$24)</f>
        <v>5.6391457004900882</v>
      </c>
      <c r="BMB12" s="33"/>
      <c r="BMC12" s="33"/>
      <c r="BMD12" s="34"/>
      <c r="BME12" s="152">
        <f>MAX(0,SUMPRODUCT($E$12:$H$15,BME2:BMH5)-$E$24)</f>
        <v>2.8700275321759809</v>
      </c>
      <c r="BMF12" s="153">
        <f t="shared" ref="BMF12:BMF17" si="931">MAX(0,SUMPRODUCT($E$12:$H$15,BMF2:BMI5)-$E$24)</f>
        <v>7.8917609708302123</v>
      </c>
      <c r="BMG12" s="153">
        <f t="shared" ref="BMG12:BMG17" si="932">MAX(0,SUMPRODUCT($E$12:$H$15,BMG2:BMJ5)-$E$24)</f>
        <v>6.5374836597514676</v>
      </c>
      <c r="BMH12" s="153">
        <f t="shared" ref="BMH12:BMH17" si="933">MAX(0,SUMPRODUCT($E$12:$H$15,BMH2:BMK5)-$E$24)</f>
        <v>0.74750127887889239</v>
      </c>
      <c r="BMI12" s="153">
        <f t="shared" ref="BMI12:BMI17" si="934">MAX(0,SUMPRODUCT($E$12:$H$15,BMI2:BML5)-$E$24)</f>
        <v>0.11466014209046053</v>
      </c>
      <c r="BMJ12" s="154">
        <f t="shared" ref="BMJ12:BMJ17" si="935">MAX(0,SUMPRODUCT($E$12:$H$15,BMJ2:BMM5)-$E$24)</f>
        <v>0</v>
      </c>
      <c r="BMK12" s="33"/>
      <c r="BML12" s="33"/>
      <c r="BMM12" s="34"/>
      <c r="BMN12" s="152">
        <f>MAX(0,SUMPRODUCT($E$12:$H$15,BMN2:BMQ5)-$E$24)</f>
        <v>4.2342119571186227</v>
      </c>
      <c r="BMO12" s="153">
        <f t="shared" ref="BMO12:BMO17" si="936">MAX(0,SUMPRODUCT($E$12:$H$15,BMO2:BMR5)-$E$24)</f>
        <v>5.8755116425459635</v>
      </c>
      <c r="BMP12" s="153">
        <f t="shared" ref="BMP12:BMP17" si="937">MAX(0,SUMPRODUCT($E$12:$H$15,BMP2:BMS5)-$E$24)</f>
        <v>6.4895295345996349</v>
      </c>
      <c r="BMQ12" s="153">
        <f t="shared" ref="BMQ12:BMQ17" si="938">MAX(0,SUMPRODUCT($E$12:$H$15,BMQ2:BMT5)-$E$24)</f>
        <v>1.6890330027339395</v>
      </c>
      <c r="BMR12" s="153">
        <f t="shared" ref="BMR12:BMR17" si="939">MAX(0,SUMPRODUCT($E$12:$H$15,BMR2:BMU5)-$E$24)</f>
        <v>0.307221648242544</v>
      </c>
      <c r="BMS12" s="154">
        <f t="shared" ref="BMS12:BMS17" si="940">MAX(0,SUMPRODUCT($E$12:$H$15,BMS2:BMV5)-$E$24)</f>
        <v>0.15809741022328366</v>
      </c>
      <c r="BMT12" s="33"/>
      <c r="BMU12" s="33"/>
      <c r="BMV12" s="34"/>
      <c r="BMW12" s="152">
        <f>MAX(0,SUMPRODUCT($E$12:$H$15,BMW2:BMZ5)-$E$24)</f>
        <v>0</v>
      </c>
      <c r="BMX12" s="153">
        <f t="shared" ref="BMX12:BMX17" si="941">MAX(0,SUMPRODUCT($E$12:$H$15,BMX2:BNA5)-$E$24)</f>
        <v>4.1515099418126358</v>
      </c>
      <c r="BMY12" s="153">
        <f t="shared" ref="BMY12:BMY17" si="942">MAX(0,SUMPRODUCT($E$12:$H$15,BMY2:BNB5)-$E$24)</f>
        <v>6.0658421606700346</v>
      </c>
      <c r="BMZ12" s="153">
        <f t="shared" ref="BMZ12:BMZ17" si="943">MAX(0,SUMPRODUCT($E$12:$H$15,BMZ2:BNC5)-$E$24)</f>
        <v>1.3739754551781167</v>
      </c>
      <c r="BNA12" s="153">
        <f t="shared" ref="BNA12:BNA17" si="944">MAX(0,SUMPRODUCT($E$12:$H$15,BNA2:BND5)-$E$24)</f>
        <v>3.3374159370944873E-2</v>
      </c>
      <c r="BNB12" s="154">
        <f t="shared" ref="BNB12:BNB17" si="945">MAX(0,SUMPRODUCT($E$12:$H$15,BNB2:BNE5)-$E$24)</f>
        <v>0</v>
      </c>
      <c r="BNC12" s="33"/>
      <c r="BND12" s="33"/>
      <c r="BNE12" s="34"/>
      <c r="BNF12" s="155"/>
      <c r="BNG12" s="72"/>
      <c r="BNH12" s="72"/>
      <c r="BNI12" s="72"/>
      <c r="BNJ12" s="72"/>
      <c r="BNK12" s="72"/>
      <c r="BNL12" s="35"/>
      <c r="BNM12" s="35"/>
      <c r="BNN12" s="35"/>
      <c r="BNO12" s="72"/>
      <c r="BNP12" s="72"/>
      <c r="BNQ12" s="72"/>
      <c r="BNR12" s="72"/>
      <c r="BNS12" s="72"/>
      <c r="BNT12" s="72"/>
      <c r="BNU12" s="35"/>
      <c r="BNV12" s="35"/>
      <c r="BNW12" s="35"/>
      <c r="BNX12" s="2"/>
      <c r="BNY12" s="2"/>
      <c r="BNZ12" s="2"/>
      <c r="BOA12" s="2"/>
    </row>
    <row r="13" spans="2:1743" x14ac:dyDescent="0.15">
      <c r="B13" s="283"/>
      <c r="C13" s="283"/>
      <c r="D13" s="151"/>
      <c r="E13" s="96">
        <v>0</v>
      </c>
      <c r="F13" s="97">
        <v>0</v>
      </c>
      <c r="G13" s="97">
        <v>1.0109184492995849</v>
      </c>
      <c r="H13" s="98">
        <v>0.76014327996962938</v>
      </c>
      <c r="I13" s="6"/>
      <c r="J13" s="283"/>
      <c r="K13" s="29"/>
      <c r="L13" s="155">
        <f t="shared" ref="L13:Q13" si="946">MAX(0,SUMPRODUCT($E$12:$H$15,L3:O6)-$E$24)</f>
        <v>0.24477065550685256</v>
      </c>
      <c r="M13" s="72">
        <f t="shared" si="946"/>
        <v>3.0112309589432993</v>
      </c>
      <c r="N13" s="72">
        <f t="shared" si="946"/>
        <v>7.2363690426246077</v>
      </c>
      <c r="O13" s="72">
        <f t="shared" si="946"/>
        <v>6.2828777867129437</v>
      </c>
      <c r="P13" s="72">
        <f t="shared" si="946"/>
        <v>0.89126022790508797</v>
      </c>
      <c r="Q13" s="156">
        <f t="shared" si="946"/>
        <v>0</v>
      </c>
      <c r="R13" s="35"/>
      <c r="S13" s="35"/>
      <c r="T13" s="36"/>
      <c r="U13" s="155">
        <f t="shared" ref="U13:U17" si="947">MAX(0,SUMPRODUCT($E$12:$H$15,U3:X6)-$E$24)</f>
        <v>3.1726024118427154</v>
      </c>
      <c r="V13" s="72">
        <f t="shared" si="1"/>
        <v>5.8462543325814043</v>
      </c>
      <c r="W13" s="72">
        <f t="shared" si="2"/>
        <v>3.3738722368977068</v>
      </c>
      <c r="X13" s="72">
        <f t="shared" si="3"/>
        <v>0.17095608500524145</v>
      </c>
      <c r="Y13" s="72">
        <f t="shared" si="4"/>
        <v>0</v>
      </c>
      <c r="Z13" s="156">
        <f t="shared" si="5"/>
        <v>0</v>
      </c>
      <c r="AA13" s="35"/>
      <c r="AB13" s="35"/>
      <c r="AC13" s="36"/>
      <c r="AD13" s="155">
        <f t="shared" ref="AD13:AD17" si="948">MAX(0,SUMPRODUCT($E$12:$H$15,AD3:AG6)-$E$24)</f>
        <v>2.6643240340509532E-2</v>
      </c>
      <c r="AE13" s="72">
        <f t="shared" si="6"/>
        <v>1.9038239693497772</v>
      </c>
      <c r="AF13" s="72">
        <f t="shared" si="7"/>
        <v>5.201226437538339</v>
      </c>
      <c r="AG13" s="72">
        <f t="shared" si="8"/>
        <v>3.4280966242416193</v>
      </c>
      <c r="AH13" s="72">
        <f t="shared" si="9"/>
        <v>0.16006274650193195</v>
      </c>
      <c r="AI13" s="156">
        <f t="shared" si="10"/>
        <v>0</v>
      </c>
      <c r="AJ13" s="35"/>
      <c r="AK13" s="35"/>
      <c r="AL13" s="36"/>
      <c r="AM13" s="155">
        <f t="shared" ref="AM13:AM17" si="949">MAX(0,SUMPRODUCT($E$12:$H$15,AM3:AP6)-$E$24)</f>
        <v>0</v>
      </c>
      <c r="AN13" s="72">
        <f t="shared" si="11"/>
        <v>1.3064617824459321</v>
      </c>
      <c r="AO13" s="72">
        <f t="shared" si="12"/>
        <v>4.4057355153463407</v>
      </c>
      <c r="AP13" s="72">
        <f t="shared" si="13"/>
        <v>3.0293216965341654</v>
      </c>
      <c r="AQ13" s="72">
        <f t="shared" si="14"/>
        <v>4.6103560823672556E-2</v>
      </c>
      <c r="AR13" s="156">
        <f t="shared" si="15"/>
        <v>0</v>
      </c>
      <c r="AS13" s="35"/>
      <c r="AT13" s="35"/>
      <c r="AU13" s="36"/>
      <c r="AV13" s="155">
        <f t="shared" ref="AV13:AV17" si="950">MAX(0,SUMPRODUCT($E$12:$H$15,AV3:AY6)-$E$24)</f>
        <v>5.392457227612856</v>
      </c>
      <c r="AW13" s="72">
        <f t="shared" si="16"/>
        <v>7.1468120935283128</v>
      </c>
      <c r="AX13" s="72">
        <f t="shared" si="17"/>
        <v>10.36883703314866</v>
      </c>
      <c r="AY13" s="72">
        <f t="shared" si="18"/>
        <v>9.1777153759732748</v>
      </c>
      <c r="AZ13" s="72">
        <f t="shared" si="19"/>
        <v>3.4512866719684574</v>
      </c>
      <c r="BA13" s="156">
        <f t="shared" si="20"/>
        <v>8.2254112064675963E-2</v>
      </c>
      <c r="BB13" s="35"/>
      <c r="BC13" s="35"/>
      <c r="BD13" s="36"/>
      <c r="BE13" s="155">
        <f t="shared" ref="BE13:BE17" si="951">MAX(0,SUMPRODUCT($E$12:$H$15,BE3:BH6)-$E$24)</f>
        <v>1.0169990952780441</v>
      </c>
      <c r="BF13" s="72">
        <f t="shared" si="21"/>
        <v>4.3514563079660844</v>
      </c>
      <c r="BG13" s="72">
        <f t="shared" si="22"/>
        <v>7.0788603258918386</v>
      </c>
      <c r="BH13" s="72">
        <f t="shared" si="23"/>
        <v>1.8674814535844015</v>
      </c>
      <c r="BI13" s="72">
        <f t="shared" si="24"/>
        <v>1.1277791891744927E-2</v>
      </c>
      <c r="BJ13" s="156">
        <f t="shared" si="25"/>
        <v>0</v>
      </c>
      <c r="BK13" s="35"/>
      <c r="BL13" s="35"/>
      <c r="BM13" s="36"/>
      <c r="BN13" s="155">
        <f t="shared" ref="BN13:BN17" si="952">MAX(0,SUMPRODUCT($E$12:$H$15,BN3:BQ6)-$E$24)</f>
        <v>1.1726629994293525</v>
      </c>
      <c r="BO13" s="72">
        <f t="shared" si="26"/>
        <v>2.8092469009857983</v>
      </c>
      <c r="BP13" s="72">
        <f t="shared" si="27"/>
        <v>6.5336781199421585</v>
      </c>
      <c r="BQ13" s="72">
        <f t="shared" si="28"/>
        <v>5.1159177676056196</v>
      </c>
      <c r="BR13" s="72">
        <f t="shared" si="29"/>
        <v>0.36899475276392923</v>
      </c>
      <c r="BS13" s="156">
        <f t="shared" si="30"/>
        <v>0</v>
      </c>
      <c r="BT13" s="35"/>
      <c r="BU13" s="35"/>
      <c r="BV13" s="36"/>
      <c r="BW13" s="155">
        <f t="shared" ref="BW13:BW17" si="953">MAX(0,SUMPRODUCT($E$12:$H$15,BW3:BZ6)-$E$24)</f>
        <v>4.6326650993078493</v>
      </c>
      <c r="BX13" s="72">
        <f t="shared" si="31"/>
        <v>5.5568033361793097</v>
      </c>
      <c r="BY13" s="72">
        <f t="shared" si="32"/>
        <v>5.4811860733863762</v>
      </c>
      <c r="BZ13" s="72">
        <f t="shared" si="33"/>
        <v>2.2752034667439394</v>
      </c>
      <c r="CA13" s="72">
        <f t="shared" si="34"/>
        <v>0.503286392691769</v>
      </c>
      <c r="CB13" s="156">
        <f t="shared" si="35"/>
        <v>0.43977411921020665</v>
      </c>
      <c r="CC13" s="35"/>
      <c r="CD13" s="35"/>
      <c r="CE13" s="36"/>
      <c r="CF13" s="155">
        <f t="shared" ref="CF13:CF17" si="954">MAX(0,SUMPRODUCT($E$12:$H$15,CF3:CI6)-$E$24)</f>
        <v>3.0095160855609184</v>
      </c>
      <c r="CG13" s="72">
        <f t="shared" si="36"/>
        <v>4.3010512289551421</v>
      </c>
      <c r="CH13" s="72">
        <f t="shared" si="37"/>
        <v>1.6140566788881294</v>
      </c>
      <c r="CI13" s="72">
        <f t="shared" si="38"/>
        <v>0.12484807922985625</v>
      </c>
      <c r="CJ13" s="72">
        <f t="shared" si="39"/>
        <v>0</v>
      </c>
      <c r="CK13" s="156">
        <f t="shared" si="40"/>
        <v>0</v>
      </c>
      <c r="CL13" s="35"/>
      <c r="CM13" s="35"/>
      <c r="CN13" s="36"/>
      <c r="CO13" s="155">
        <f t="shared" ref="CO13:CO17" si="955">MAX(0,SUMPRODUCT($E$12:$H$15,CO3:CR6)-$E$24)</f>
        <v>6.4307665121129176E-2</v>
      </c>
      <c r="CP13" s="72">
        <f t="shared" si="41"/>
        <v>2.6516099980939263</v>
      </c>
      <c r="CQ13" s="72">
        <f t="shared" si="42"/>
        <v>5.7050486513136134</v>
      </c>
      <c r="CR13" s="72">
        <f t="shared" si="43"/>
        <v>2.4087306960615673</v>
      </c>
      <c r="CS13" s="72">
        <f t="shared" si="44"/>
        <v>6.6356724355766866E-2</v>
      </c>
      <c r="CT13" s="156">
        <f t="shared" si="45"/>
        <v>0</v>
      </c>
      <c r="CU13" s="35"/>
      <c r="CV13" s="35"/>
      <c r="CW13" s="36"/>
      <c r="CX13" s="155">
        <f t="shared" ref="CX13:CX17" si="956">MAX(0,SUMPRODUCT($E$12:$H$15,CX3:DA6)-$E$24)</f>
        <v>0.17079275171769945</v>
      </c>
      <c r="CY13" s="72">
        <f t="shared" si="46"/>
        <v>4.1622912742265816</v>
      </c>
      <c r="CZ13" s="72">
        <f t="shared" si="47"/>
        <v>6.1504698477677149</v>
      </c>
      <c r="DA13" s="72">
        <f t="shared" si="48"/>
        <v>0.85373574959492771</v>
      </c>
      <c r="DB13" s="72">
        <f t="shared" si="49"/>
        <v>5.9318455388434103E-4</v>
      </c>
      <c r="DC13" s="156">
        <f t="shared" si="50"/>
        <v>0</v>
      </c>
      <c r="DD13" s="35"/>
      <c r="DE13" s="35"/>
      <c r="DF13" s="36"/>
      <c r="DG13" s="155">
        <f t="shared" ref="DG13:DG17" si="957">MAX(0,SUMPRODUCT($E$12:$H$15,DG3:DJ6)-$E$24)</f>
        <v>0</v>
      </c>
      <c r="DH13" s="72">
        <f t="shared" si="51"/>
        <v>5.1821768148524052</v>
      </c>
      <c r="DI13" s="72">
        <f t="shared" si="52"/>
        <v>6.7448092365115624</v>
      </c>
      <c r="DJ13" s="72">
        <f t="shared" si="53"/>
        <v>1.6743560784282689</v>
      </c>
      <c r="DK13" s="72">
        <f t="shared" si="54"/>
        <v>5.7119281627176402E-2</v>
      </c>
      <c r="DL13" s="156">
        <f t="shared" si="55"/>
        <v>0</v>
      </c>
      <c r="DM13" s="35"/>
      <c r="DN13" s="35"/>
      <c r="DO13" s="36"/>
      <c r="DP13" s="155">
        <f t="shared" ref="DP13:DP17" si="958">MAX(0,SUMPRODUCT($E$12:$H$15,DP3:DS6)-$E$24)</f>
        <v>3.9126243393399638</v>
      </c>
      <c r="DQ13" s="72">
        <f t="shared" si="56"/>
        <v>6.4923429680651052</v>
      </c>
      <c r="DR13" s="72">
        <f t="shared" si="57"/>
        <v>4.7065980173370479</v>
      </c>
      <c r="DS13" s="72">
        <f t="shared" si="58"/>
        <v>0.15425266507178917</v>
      </c>
      <c r="DT13" s="72">
        <f t="shared" si="59"/>
        <v>0</v>
      </c>
      <c r="DU13" s="156">
        <f t="shared" si="60"/>
        <v>0</v>
      </c>
      <c r="DV13" s="35"/>
      <c r="DW13" s="35"/>
      <c r="DX13" s="36"/>
      <c r="DY13" s="155">
        <f t="shared" ref="DY13:DY17" si="959">MAX(0,SUMPRODUCT($E$12:$H$15,DY3:EB6)-$E$24)</f>
        <v>0</v>
      </c>
      <c r="DZ13" s="72">
        <f t="shared" si="61"/>
        <v>2.5221660854631676</v>
      </c>
      <c r="EA13" s="72">
        <f t="shared" si="62"/>
        <v>6.1041952057923456</v>
      </c>
      <c r="EB13" s="72">
        <f t="shared" si="63"/>
        <v>3.0555949191241107</v>
      </c>
      <c r="EC13" s="72">
        <f t="shared" si="64"/>
        <v>7.7530860894404918E-2</v>
      </c>
      <c r="ED13" s="156">
        <f t="shared" si="65"/>
        <v>0</v>
      </c>
      <c r="EE13" s="35"/>
      <c r="EF13" s="35"/>
      <c r="EG13" s="36"/>
      <c r="EH13" s="155">
        <f t="shared" ref="EH13:EH17" si="960">MAX(0,SUMPRODUCT($E$12:$H$15,EH3:EK6)-$E$24)</f>
        <v>2.9530585797209374</v>
      </c>
      <c r="EI13" s="72">
        <f t="shared" si="66"/>
        <v>2.9319241567361445</v>
      </c>
      <c r="EJ13" s="72">
        <f t="shared" si="67"/>
        <v>0.15399329002952289</v>
      </c>
      <c r="EK13" s="72">
        <f t="shared" si="68"/>
        <v>0</v>
      </c>
      <c r="EL13" s="72">
        <f t="shared" si="69"/>
        <v>0</v>
      </c>
      <c r="EM13" s="156">
        <f t="shared" si="70"/>
        <v>0</v>
      </c>
      <c r="EN13" s="35"/>
      <c r="EO13" s="35"/>
      <c r="EP13" s="36"/>
      <c r="EQ13" s="155">
        <f t="shared" ref="EQ13:EQ17" si="961">MAX(0,SUMPRODUCT($E$12:$H$15,EQ3:ET6)-$E$24)</f>
        <v>0.95114189866151733</v>
      </c>
      <c r="ER13" s="72">
        <f t="shared" si="71"/>
        <v>1.1627975520984573</v>
      </c>
      <c r="ES13" s="72">
        <f t="shared" si="72"/>
        <v>4.5892492313729418</v>
      </c>
      <c r="ET13" s="72">
        <f t="shared" si="73"/>
        <v>5.941266060301575</v>
      </c>
      <c r="EU13" s="72">
        <f t="shared" si="74"/>
        <v>0.62324481719293146</v>
      </c>
      <c r="EV13" s="156">
        <f t="shared" si="75"/>
        <v>7.4618606996518606E-3</v>
      </c>
      <c r="EW13" s="35"/>
      <c r="EX13" s="35"/>
      <c r="EY13" s="36"/>
      <c r="EZ13" s="155">
        <f t="shared" ref="EZ13:EZ17" si="962">MAX(0,SUMPRODUCT($E$12:$H$15,EZ3:FC6)-$E$24)</f>
        <v>0.39429026831427588</v>
      </c>
      <c r="FA13" s="72">
        <f t="shared" si="76"/>
        <v>4.8325530900161207</v>
      </c>
      <c r="FB13" s="72">
        <f t="shared" si="77"/>
        <v>5.891870845907631</v>
      </c>
      <c r="FC13" s="72">
        <f t="shared" si="78"/>
        <v>0.25741994512495853</v>
      </c>
      <c r="FD13" s="72">
        <f t="shared" si="79"/>
        <v>0</v>
      </c>
      <c r="FE13" s="156">
        <f t="shared" si="80"/>
        <v>0</v>
      </c>
      <c r="FF13" s="35"/>
      <c r="FG13" s="35"/>
      <c r="FH13" s="36"/>
      <c r="FI13" s="155">
        <f t="shared" ref="FI13:FI17" si="963">MAX(0,SUMPRODUCT($E$12:$H$15,FI3:FL6)-$E$24)</f>
        <v>4.6698824532118564E-2</v>
      </c>
      <c r="FJ13" s="72">
        <f t="shared" si="81"/>
        <v>0.80303748163128386</v>
      </c>
      <c r="FK13" s="72">
        <f t="shared" si="82"/>
        <v>3.3712550013907516</v>
      </c>
      <c r="FL13" s="72">
        <f t="shared" si="83"/>
        <v>7.0824136349113465</v>
      </c>
      <c r="FM13" s="72">
        <f t="shared" si="84"/>
        <v>7.4768669394282812</v>
      </c>
      <c r="FN13" s="156">
        <f t="shared" si="85"/>
        <v>2.6454564019923104</v>
      </c>
      <c r="FO13" s="35"/>
      <c r="FP13" s="35"/>
      <c r="FQ13" s="36"/>
      <c r="FR13" s="155">
        <f t="shared" ref="FR13:FR17" si="964">MAX(0,SUMPRODUCT($E$12:$H$15,FR3:FU6)-$E$24)</f>
        <v>7.4275252795580976E-2</v>
      </c>
      <c r="FS13" s="72">
        <f t="shared" si="86"/>
        <v>4.5137365024936633</v>
      </c>
      <c r="FT13" s="72">
        <f t="shared" si="87"/>
        <v>9.0528418267951984</v>
      </c>
      <c r="FU13" s="72">
        <f t="shared" si="88"/>
        <v>3.6646976141225314</v>
      </c>
      <c r="FV13" s="72">
        <f t="shared" si="89"/>
        <v>5.3699389772918854E-2</v>
      </c>
      <c r="FW13" s="156">
        <f t="shared" si="90"/>
        <v>0</v>
      </c>
      <c r="FX13" s="35"/>
      <c r="FY13" s="35"/>
      <c r="FZ13" s="36"/>
      <c r="GA13" s="155">
        <f t="shared" ref="GA13:GA17" si="965">MAX(0,SUMPRODUCT($E$12:$H$15,GA3:GD6)-$E$24)</f>
        <v>2.1400776203771494</v>
      </c>
      <c r="GB13" s="72">
        <f t="shared" si="91"/>
        <v>2.7986660537578101</v>
      </c>
      <c r="GC13" s="72">
        <f t="shared" si="92"/>
        <v>5.3725323401605261</v>
      </c>
      <c r="GD13" s="72">
        <f t="shared" si="93"/>
        <v>10.405187435730086</v>
      </c>
      <c r="GE13" s="72">
        <f t="shared" si="94"/>
        <v>7.883925888285277</v>
      </c>
      <c r="GF13" s="156">
        <f t="shared" si="95"/>
        <v>2.4303615094432374</v>
      </c>
      <c r="GG13" s="35"/>
      <c r="GH13" s="35"/>
      <c r="GI13" s="36"/>
      <c r="GJ13" s="155">
        <f t="shared" ref="GJ13:GJ17" si="966">MAX(0,SUMPRODUCT($E$12:$H$15,GJ3:GM6)-$E$24)</f>
        <v>0.26414780016975109</v>
      </c>
      <c r="GK13" s="72">
        <f t="shared" si="96"/>
        <v>4.4103810935004972</v>
      </c>
      <c r="GL13" s="72">
        <f t="shared" si="97"/>
        <v>4.3164356193043192</v>
      </c>
      <c r="GM13" s="72">
        <f t="shared" si="98"/>
        <v>0.19429802692595005</v>
      </c>
      <c r="GN13" s="72">
        <f t="shared" si="99"/>
        <v>0</v>
      </c>
      <c r="GO13" s="156">
        <f t="shared" si="100"/>
        <v>0</v>
      </c>
      <c r="GP13" s="35"/>
      <c r="GQ13" s="35"/>
      <c r="GR13" s="36"/>
      <c r="GS13" s="155">
        <f t="shared" ref="GS13:GS17" si="967">MAX(0,SUMPRODUCT($E$12:$H$15,GS3:GV6)-$E$24)</f>
        <v>0.92245078106869871</v>
      </c>
      <c r="GT13" s="72">
        <f t="shared" si="101"/>
        <v>6.0948023899809396</v>
      </c>
      <c r="GU13" s="72">
        <f t="shared" si="102"/>
        <v>7.2104685666328372</v>
      </c>
      <c r="GV13" s="72">
        <f t="shared" si="103"/>
        <v>0.81197543150286544</v>
      </c>
      <c r="GW13" s="72">
        <f t="shared" si="104"/>
        <v>0</v>
      </c>
      <c r="GX13" s="156">
        <f t="shared" si="105"/>
        <v>0</v>
      </c>
      <c r="GY13" s="35"/>
      <c r="GZ13" s="35"/>
      <c r="HA13" s="36"/>
      <c r="HB13" s="155">
        <f t="shared" ref="HB13:HB17" si="968">MAX(0,SUMPRODUCT($E$12:$H$15,HB3:HE6)-$E$24)</f>
        <v>0</v>
      </c>
      <c r="HC13" s="72">
        <f t="shared" si="106"/>
        <v>0.47312709516930934</v>
      </c>
      <c r="HD13" s="72">
        <f t="shared" si="107"/>
        <v>4.4531153723725163</v>
      </c>
      <c r="HE13" s="72">
        <f t="shared" si="108"/>
        <v>4.5031357252384527</v>
      </c>
      <c r="HF13" s="72">
        <f t="shared" si="109"/>
        <v>0.1225085335307884</v>
      </c>
      <c r="HG13" s="156">
        <f t="shared" si="110"/>
        <v>0</v>
      </c>
      <c r="HH13" s="35"/>
      <c r="HI13" s="35"/>
      <c r="HJ13" s="36"/>
      <c r="HK13" s="155">
        <f t="shared" ref="HK13:HK17" si="969">MAX(0,SUMPRODUCT($E$12:$H$15,HK3:HN6)-$E$24)</f>
        <v>6.2004969727777332E-2</v>
      </c>
      <c r="HL13" s="72">
        <f t="shared" si="111"/>
        <v>4.6430010919410885</v>
      </c>
      <c r="HM13" s="72">
        <f t="shared" si="112"/>
        <v>6.2546421959968583</v>
      </c>
      <c r="HN13" s="72">
        <f t="shared" si="113"/>
        <v>0.73888554790169891</v>
      </c>
      <c r="HO13" s="72">
        <f t="shared" si="114"/>
        <v>0</v>
      </c>
      <c r="HP13" s="156">
        <f t="shared" si="115"/>
        <v>0</v>
      </c>
      <c r="HQ13" s="35"/>
      <c r="HR13" s="35"/>
      <c r="HS13" s="36"/>
      <c r="HT13" s="155">
        <f t="shared" ref="HT13:HT17" si="970">MAX(0,SUMPRODUCT($E$12:$H$15,HT3:HW6)-$E$24)</f>
        <v>0.50136770775778361</v>
      </c>
      <c r="HU13" s="72">
        <f t="shared" si="116"/>
        <v>0.16025009606830867</v>
      </c>
      <c r="HV13" s="72">
        <f t="shared" si="117"/>
        <v>0.71910273474319542</v>
      </c>
      <c r="HW13" s="72">
        <f t="shared" si="118"/>
        <v>4.4297800138968269</v>
      </c>
      <c r="HX13" s="72">
        <f t="shared" si="119"/>
        <v>5.3204101382700797</v>
      </c>
      <c r="HY13" s="156">
        <f t="shared" si="120"/>
        <v>0.6016479067863898</v>
      </c>
      <c r="HZ13" s="35"/>
      <c r="IA13" s="35"/>
      <c r="IB13" s="36"/>
      <c r="IC13" s="155">
        <f t="shared" ref="IC13:IC17" si="971">MAX(0,SUMPRODUCT($E$12:$H$15,IC3:IF6)-$E$24)</f>
        <v>0.52964252452504201</v>
      </c>
      <c r="ID13" s="72">
        <f t="shared" si="121"/>
        <v>3.5601546534074915</v>
      </c>
      <c r="IE13" s="72">
        <f t="shared" si="122"/>
        <v>8.1837100701237713</v>
      </c>
      <c r="IF13" s="72">
        <f t="shared" si="123"/>
        <v>4.1973174872565693</v>
      </c>
      <c r="IG13" s="72">
        <f t="shared" si="124"/>
        <v>0.12040129132140352</v>
      </c>
      <c r="IH13" s="156">
        <f t="shared" si="125"/>
        <v>0</v>
      </c>
      <c r="II13" s="35"/>
      <c r="IJ13" s="35"/>
      <c r="IK13" s="36"/>
      <c r="IL13" s="155">
        <f t="shared" ref="IL13:IL17" si="972">MAX(0,SUMPRODUCT($E$12:$H$15,IL3:IO6)-$E$24)</f>
        <v>2.8250414221063043</v>
      </c>
      <c r="IM13" s="72">
        <f t="shared" si="126"/>
        <v>3.3361494331998314</v>
      </c>
      <c r="IN13" s="72">
        <f t="shared" si="127"/>
        <v>3.7086400013445937</v>
      </c>
      <c r="IO13" s="72">
        <f t="shared" si="128"/>
        <v>4.6722910230991248</v>
      </c>
      <c r="IP13" s="72">
        <f t="shared" si="129"/>
        <v>7.111512794880765</v>
      </c>
      <c r="IQ13" s="156">
        <f t="shared" si="130"/>
        <v>6.923603045362527</v>
      </c>
      <c r="IR13" s="35"/>
      <c r="IS13" s="35"/>
      <c r="IT13" s="36"/>
      <c r="IU13" s="155">
        <f t="shared" ref="IU13:IU17" si="973">MAX(0,SUMPRODUCT($E$12:$H$15,IU3:IX6)-$E$24)</f>
        <v>1.2599720776920342</v>
      </c>
      <c r="IV13" s="72">
        <f t="shared" si="131"/>
        <v>4.1910313399869015</v>
      </c>
      <c r="IW13" s="72">
        <f t="shared" si="132"/>
        <v>5.4601923902533365</v>
      </c>
      <c r="IX13" s="72">
        <f t="shared" si="133"/>
        <v>0.59498705203844937</v>
      </c>
      <c r="IY13" s="72">
        <f t="shared" si="134"/>
        <v>0.1066611328056913</v>
      </c>
      <c r="IZ13" s="156">
        <f t="shared" si="135"/>
        <v>0</v>
      </c>
      <c r="JA13" s="35"/>
      <c r="JB13" s="35"/>
      <c r="JC13" s="36"/>
      <c r="JD13" s="155">
        <f t="shared" ref="JD13:JD17" si="974">MAX(0,SUMPRODUCT($E$12:$H$15,JD3:JG6)-$E$24)</f>
        <v>0.52236624628855155</v>
      </c>
      <c r="JE13" s="72">
        <f t="shared" si="136"/>
        <v>6.1076860849833894</v>
      </c>
      <c r="JF13" s="72">
        <f t="shared" si="137"/>
        <v>5.9542955985589208</v>
      </c>
      <c r="JG13" s="72">
        <f t="shared" si="138"/>
        <v>0.33802863525014287</v>
      </c>
      <c r="JH13" s="72">
        <f t="shared" si="139"/>
        <v>3.1238651855576907E-4</v>
      </c>
      <c r="JI13" s="156">
        <f t="shared" si="140"/>
        <v>0</v>
      </c>
      <c r="JJ13" s="35"/>
      <c r="JK13" s="35"/>
      <c r="JL13" s="36"/>
      <c r="JM13" s="155">
        <f t="shared" ref="JM13:JM17" si="975">MAX(0,SUMPRODUCT($E$12:$H$15,JM3:JP6)-$E$24)</f>
        <v>0.11187947315484792</v>
      </c>
      <c r="JN13" s="72">
        <f t="shared" si="141"/>
        <v>1.4669523301439937</v>
      </c>
      <c r="JO13" s="72">
        <f t="shared" si="142"/>
        <v>5.0365329360755728</v>
      </c>
      <c r="JP13" s="72">
        <f t="shared" si="143"/>
        <v>8.8562821847930007</v>
      </c>
      <c r="JQ13" s="72">
        <f t="shared" si="144"/>
        <v>7.3569249881226462</v>
      </c>
      <c r="JR13" s="156">
        <f t="shared" si="145"/>
        <v>1.7100950049061512</v>
      </c>
      <c r="JS13" s="35"/>
      <c r="JT13" s="35"/>
      <c r="JU13" s="36"/>
      <c r="JV13" s="155">
        <f t="shared" ref="JV13:JV17" si="976">MAX(0,SUMPRODUCT($E$12:$H$15,JV3:JY6)-$E$24)</f>
        <v>0.36519590898688586</v>
      </c>
      <c r="JW13" s="72">
        <f t="shared" si="146"/>
        <v>3.8089360380007862</v>
      </c>
      <c r="JX13" s="72">
        <f t="shared" si="147"/>
        <v>9.1743435073332069</v>
      </c>
      <c r="JY13" s="72">
        <f t="shared" si="148"/>
        <v>6.937245898608448</v>
      </c>
      <c r="JZ13" s="72">
        <f t="shared" si="149"/>
        <v>1.0512647764482299</v>
      </c>
      <c r="KA13" s="156">
        <f t="shared" si="150"/>
        <v>8.9882331764890855E-3</v>
      </c>
      <c r="KB13" s="35"/>
      <c r="KC13" s="35"/>
      <c r="KD13" s="36"/>
      <c r="KE13" s="155">
        <f t="shared" ref="KE13:KE17" si="977">MAX(0,SUMPRODUCT($E$12:$H$15,KE3:KH6)-$E$24)</f>
        <v>0</v>
      </c>
      <c r="KF13" s="72">
        <f t="shared" si="151"/>
        <v>5.0769988251750409</v>
      </c>
      <c r="KG13" s="72">
        <f t="shared" si="152"/>
        <v>9.2944906813623884</v>
      </c>
      <c r="KH13" s="72">
        <f t="shared" si="153"/>
        <v>5.0436632255113727</v>
      </c>
      <c r="KI13" s="72">
        <f t="shared" si="154"/>
        <v>0.20874825002558897</v>
      </c>
      <c r="KJ13" s="156">
        <f t="shared" si="155"/>
        <v>0</v>
      </c>
      <c r="KK13" s="35"/>
      <c r="KL13" s="35"/>
      <c r="KM13" s="36"/>
      <c r="KN13" s="155">
        <f t="shared" ref="KN13:KN17" si="978">MAX(0,SUMPRODUCT($E$12:$H$15,KN3:KQ6)-$E$24)</f>
        <v>2.5070500847641792</v>
      </c>
      <c r="KO13" s="72">
        <f t="shared" si="156"/>
        <v>8.3848148963730225</v>
      </c>
      <c r="KP13" s="72">
        <f t="shared" si="157"/>
        <v>8.3403189175636872</v>
      </c>
      <c r="KQ13" s="72">
        <f t="shared" si="158"/>
        <v>2.0312873224810422</v>
      </c>
      <c r="KR13" s="72">
        <f t="shared" si="159"/>
        <v>0</v>
      </c>
      <c r="KS13" s="156">
        <f t="shared" si="160"/>
        <v>0</v>
      </c>
      <c r="KT13" s="35"/>
      <c r="KU13" s="35"/>
      <c r="KV13" s="36"/>
      <c r="KW13" s="155">
        <f t="shared" ref="KW13:KW17" si="979">MAX(0,SUMPRODUCT($E$12:$H$15,KW3:KZ6)-$E$24)</f>
        <v>1.1926326208303109</v>
      </c>
      <c r="KX13" s="72">
        <f t="shared" si="161"/>
        <v>0.94799602895275736</v>
      </c>
      <c r="KY13" s="72">
        <f t="shared" si="162"/>
        <v>2.3454852977480805</v>
      </c>
      <c r="KZ13" s="72">
        <f t="shared" si="163"/>
        <v>7.3479571878701897</v>
      </c>
      <c r="LA13" s="72">
        <f t="shared" si="164"/>
        <v>7.1736648299171124</v>
      </c>
      <c r="LB13" s="156">
        <f t="shared" si="165"/>
        <v>1.3410681818086783</v>
      </c>
      <c r="LC13" s="35"/>
      <c r="LD13" s="35"/>
      <c r="LE13" s="36"/>
      <c r="LF13" s="155">
        <f t="shared" ref="LF13:LF17" si="980">MAX(0,SUMPRODUCT($E$12:$H$15,LF3:LI6)-$E$24)</f>
        <v>0.32143338005957023</v>
      </c>
      <c r="LG13" s="72">
        <f t="shared" si="166"/>
        <v>2.2324130517113669</v>
      </c>
      <c r="LH13" s="72">
        <f t="shared" si="167"/>
        <v>5.9350032559966985</v>
      </c>
      <c r="LI13" s="72">
        <f t="shared" si="168"/>
        <v>5.4408550929255917</v>
      </c>
      <c r="LJ13" s="72">
        <f t="shared" si="169"/>
        <v>0.49859120422704101</v>
      </c>
      <c r="LK13" s="156">
        <f t="shared" si="170"/>
        <v>2.4223065507608936E-2</v>
      </c>
      <c r="LL13" s="35"/>
      <c r="LM13" s="35"/>
      <c r="LN13" s="36"/>
      <c r="LO13" s="155">
        <f t="shared" ref="LO13:LO17" si="981">MAX(0,SUMPRODUCT($E$12:$H$15,LO3:LR6)-$E$24)</f>
        <v>0</v>
      </c>
      <c r="LP13" s="72">
        <f t="shared" si="171"/>
        <v>0.14022633549157151</v>
      </c>
      <c r="LQ13" s="72">
        <f t="shared" si="172"/>
        <v>3.6276011568318909</v>
      </c>
      <c r="LR13" s="72">
        <f t="shared" si="173"/>
        <v>5.6371377497713189</v>
      </c>
      <c r="LS13" s="72">
        <f t="shared" si="174"/>
        <v>0.6818669886287877</v>
      </c>
      <c r="LT13" s="156">
        <f t="shared" si="175"/>
        <v>0</v>
      </c>
      <c r="LU13" s="35"/>
      <c r="LV13" s="35"/>
      <c r="LW13" s="36"/>
      <c r="LX13" s="155">
        <f t="shared" ref="LX13:LX17" si="982">MAX(0,SUMPRODUCT($E$12:$H$15,LX3:MA6)-$E$24)</f>
        <v>0.1449757744875218</v>
      </c>
      <c r="LY13" s="72">
        <f t="shared" si="176"/>
        <v>2.5621154854333272</v>
      </c>
      <c r="LZ13" s="72">
        <f t="shared" si="177"/>
        <v>8.0828359152133125</v>
      </c>
      <c r="MA13" s="72">
        <f t="shared" si="178"/>
        <v>8.106523059911062</v>
      </c>
      <c r="MB13" s="72">
        <f t="shared" si="179"/>
        <v>1.7672711293364138</v>
      </c>
      <c r="MC13" s="156">
        <f t="shared" si="180"/>
        <v>5.1723019843960202E-3</v>
      </c>
      <c r="MD13" s="35"/>
      <c r="ME13" s="35"/>
      <c r="MF13" s="36"/>
      <c r="MG13" s="155">
        <f t="shared" ref="MG13:MG17" si="983">MAX(0,SUMPRODUCT($E$12:$H$15,MG3:MJ6)-$E$24)</f>
        <v>0.98179253615689333</v>
      </c>
      <c r="MH13" s="72">
        <f t="shared" si="181"/>
        <v>1.8855758121709969</v>
      </c>
      <c r="MI13" s="72">
        <f t="shared" si="182"/>
        <v>4.3257492114310212</v>
      </c>
      <c r="MJ13" s="72">
        <f t="shared" si="183"/>
        <v>6.178454695936284</v>
      </c>
      <c r="MK13" s="72">
        <f t="shared" si="184"/>
        <v>1.864775270341654</v>
      </c>
      <c r="ML13" s="156">
        <f t="shared" si="185"/>
        <v>2.8067889136954415E-2</v>
      </c>
      <c r="MM13" s="35"/>
      <c r="MN13" s="35"/>
      <c r="MO13" s="36"/>
      <c r="MP13" s="155">
        <f t="shared" ref="MP13:MP17" si="984">MAX(0,SUMPRODUCT($E$12:$H$15,MP3:MS6)-$E$24)</f>
        <v>6.4409389825651795</v>
      </c>
      <c r="MQ13" s="72">
        <f t="shared" si="186"/>
        <v>3.7638773594374064</v>
      </c>
      <c r="MR13" s="72">
        <f t="shared" si="187"/>
        <v>5.9648777553365164</v>
      </c>
      <c r="MS13" s="72">
        <f t="shared" si="188"/>
        <v>6.6237337640477749</v>
      </c>
      <c r="MT13" s="72">
        <f t="shared" si="189"/>
        <v>1.2644760649011102</v>
      </c>
      <c r="MU13" s="156">
        <f t="shared" si="190"/>
        <v>3.5181329883110679E-2</v>
      </c>
      <c r="MV13" s="35"/>
      <c r="MW13" s="35"/>
      <c r="MX13" s="36"/>
      <c r="MY13" s="155">
        <f t="shared" ref="MY13:MY17" si="985">MAX(0,SUMPRODUCT($E$12:$H$15,MY3:NB6)-$E$24)</f>
        <v>3.926448328896686</v>
      </c>
      <c r="MZ13" s="72">
        <f t="shared" si="191"/>
        <v>7.7299596644869757</v>
      </c>
      <c r="NA13" s="72">
        <f t="shared" si="192"/>
        <v>3.737445078381775</v>
      </c>
      <c r="NB13" s="72">
        <f t="shared" si="193"/>
        <v>0.25133507619308182</v>
      </c>
      <c r="NC13" s="72">
        <f t="shared" si="194"/>
        <v>0</v>
      </c>
      <c r="ND13" s="156">
        <f t="shared" si="195"/>
        <v>0</v>
      </c>
      <c r="NE13" s="35"/>
      <c r="NF13" s="35"/>
      <c r="NG13" s="36"/>
      <c r="NH13" s="155">
        <f t="shared" ref="NH13:NH17" si="986">MAX(0,SUMPRODUCT($E$12:$H$15,NH3:NK6)-$E$24)</f>
        <v>4.0431454472240745E-2</v>
      </c>
      <c r="NI13" s="72">
        <f t="shared" si="196"/>
        <v>3.3507410632071548</v>
      </c>
      <c r="NJ13" s="72">
        <f t="shared" si="197"/>
        <v>6.0815388909023884</v>
      </c>
      <c r="NK13" s="72">
        <f t="shared" si="198"/>
        <v>2.2623357301782079</v>
      </c>
      <c r="NL13" s="72">
        <f t="shared" si="199"/>
        <v>4.7795490033331424E-2</v>
      </c>
      <c r="NM13" s="156">
        <f t="shared" si="200"/>
        <v>0</v>
      </c>
      <c r="NN13" s="35"/>
      <c r="NO13" s="35"/>
      <c r="NP13" s="36"/>
      <c r="NQ13" s="155">
        <f t="shared" ref="NQ13:NQ17" si="987">MAX(0,SUMPRODUCT($E$12:$H$15,NQ3:NT6)-$E$24)</f>
        <v>3.2904952714378215</v>
      </c>
      <c r="NR13" s="72">
        <f t="shared" si="201"/>
        <v>9.4583050013243088</v>
      </c>
      <c r="NS13" s="72">
        <f t="shared" si="202"/>
        <v>7.3712325510362087</v>
      </c>
      <c r="NT13" s="72">
        <f t="shared" si="203"/>
        <v>1.3446308398923388</v>
      </c>
      <c r="NU13" s="72">
        <f t="shared" si="204"/>
        <v>2.8827432691401807E-3</v>
      </c>
      <c r="NV13" s="156">
        <f t="shared" si="205"/>
        <v>0</v>
      </c>
      <c r="NW13" s="35"/>
      <c r="NX13" s="35"/>
      <c r="NY13" s="36"/>
      <c r="NZ13" s="155">
        <f t="shared" ref="NZ13:NZ17" si="988">MAX(0,SUMPRODUCT($E$12:$H$15,NZ3:OC6)-$E$24)</f>
        <v>1.8597492925615167</v>
      </c>
      <c r="OA13" s="72">
        <f t="shared" si="206"/>
        <v>1.3612835543185555</v>
      </c>
      <c r="OB13" s="72">
        <f t="shared" si="207"/>
        <v>3.0267150380087933</v>
      </c>
      <c r="OC13" s="72">
        <f t="shared" si="208"/>
        <v>4.6577173871214104</v>
      </c>
      <c r="OD13" s="72">
        <f t="shared" si="209"/>
        <v>1.7874799924762315</v>
      </c>
      <c r="OE13" s="156">
        <f t="shared" si="210"/>
        <v>2.5015144183279964E-2</v>
      </c>
      <c r="OF13" s="35"/>
      <c r="OG13" s="35"/>
      <c r="OH13" s="36"/>
      <c r="OI13" s="155">
        <f t="shared" ref="OI13:OI17" si="989">MAX(0,SUMPRODUCT($E$12:$H$15,OI3:OL6)-$E$24)</f>
        <v>3.2677170834577711</v>
      </c>
      <c r="OJ13" s="72">
        <f t="shared" si="211"/>
        <v>0.30235447953112571</v>
      </c>
      <c r="OK13" s="72">
        <f t="shared" si="212"/>
        <v>1.9122396268656146E-2</v>
      </c>
      <c r="OL13" s="72">
        <f t="shared" si="213"/>
        <v>5.2966194591996384E-2</v>
      </c>
      <c r="OM13" s="72">
        <f t="shared" si="214"/>
        <v>9.327473015280173E-2</v>
      </c>
      <c r="ON13" s="156">
        <f t="shared" si="215"/>
        <v>9.0004049480550505E-2</v>
      </c>
      <c r="OO13" s="35"/>
      <c r="OP13" s="35"/>
      <c r="OQ13" s="36"/>
      <c r="OR13" s="155">
        <f t="shared" ref="OR13:OR17" si="990">MAX(0,SUMPRODUCT($E$12:$H$15,OR3:OU6)-$E$24)</f>
        <v>1.1134614991643483</v>
      </c>
      <c r="OS13" s="72">
        <f t="shared" si="216"/>
        <v>3.205555634361692</v>
      </c>
      <c r="OT13" s="72">
        <f t="shared" si="217"/>
        <v>2.9444345956486231</v>
      </c>
      <c r="OU13" s="72">
        <f t="shared" si="218"/>
        <v>3.1308397484182751E-2</v>
      </c>
      <c r="OV13" s="72">
        <f t="shared" si="219"/>
        <v>0</v>
      </c>
      <c r="OW13" s="156">
        <f t="shared" si="220"/>
        <v>0</v>
      </c>
      <c r="OX13" s="35"/>
      <c r="OY13" s="35"/>
      <c r="OZ13" s="36"/>
      <c r="PA13" s="155">
        <f t="shared" ref="PA13:PA17" si="991">MAX(0,SUMPRODUCT($E$12:$H$15,PA3:PD6)-$E$24)</f>
        <v>3.7631179108117814</v>
      </c>
      <c r="PB13" s="72">
        <f t="shared" si="221"/>
        <v>6.4206118556530454</v>
      </c>
      <c r="PC13" s="72">
        <f t="shared" si="222"/>
        <v>7.38344763180132</v>
      </c>
      <c r="PD13" s="72">
        <f t="shared" si="223"/>
        <v>1.6898051798874085</v>
      </c>
      <c r="PE13" s="72">
        <f t="shared" si="224"/>
        <v>3.7226123997977777E-2</v>
      </c>
      <c r="PF13" s="156">
        <f t="shared" si="225"/>
        <v>0</v>
      </c>
      <c r="PG13" s="35"/>
      <c r="PH13" s="35"/>
      <c r="PI13" s="36"/>
      <c r="PJ13" s="155">
        <f t="shared" ref="PJ13:PJ17" si="992">MAX(0,SUMPRODUCT($E$12:$H$15,PJ3:PM6)-$E$24)</f>
        <v>0.40622303244275343</v>
      </c>
      <c r="PK13" s="72">
        <f t="shared" si="226"/>
        <v>0.37887074982649888</v>
      </c>
      <c r="PL13" s="72">
        <f t="shared" si="227"/>
        <v>2.0652952667428353</v>
      </c>
      <c r="PM13" s="72">
        <f t="shared" si="228"/>
        <v>7.1052643046400545</v>
      </c>
      <c r="PN13" s="72">
        <f t="shared" si="229"/>
        <v>6.7144677826334478</v>
      </c>
      <c r="PO13" s="156">
        <f t="shared" si="230"/>
        <v>0.94312860620719385</v>
      </c>
      <c r="PP13" s="35"/>
      <c r="PQ13" s="35"/>
      <c r="PR13" s="36"/>
      <c r="PS13" s="155">
        <f t="shared" ref="PS13:PS17" si="993">MAX(0,SUMPRODUCT($E$12:$H$15,PS3:PV6)-$E$24)</f>
        <v>0</v>
      </c>
      <c r="PT13" s="72">
        <f t="shared" si="231"/>
        <v>0.17831359578955283</v>
      </c>
      <c r="PU13" s="72">
        <f t="shared" si="232"/>
        <v>5.3170500725700007</v>
      </c>
      <c r="PV13" s="72">
        <f t="shared" si="233"/>
        <v>5.9156689504533722</v>
      </c>
      <c r="PW13" s="72">
        <f t="shared" si="234"/>
        <v>0.2674067289678399</v>
      </c>
      <c r="PX13" s="156">
        <f t="shared" si="235"/>
        <v>0</v>
      </c>
      <c r="PY13" s="35"/>
      <c r="PZ13" s="35"/>
      <c r="QA13" s="36"/>
      <c r="QB13" s="155">
        <f t="shared" ref="QB13:QB17" si="994">MAX(0,SUMPRODUCT($E$12:$H$15,QB3:QE6)-$E$24)</f>
        <v>9.0946041728516315E-3</v>
      </c>
      <c r="QC13" s="72">
        <f t="shared" si="236"/>
        <v>1.5905864006876267</v>
      </c>
      <c r="QD13" s="72">
        <f t="shared" si="237"/>
        <v>5.7533023068859146</v>
      </c>
      <c r="QE13" s="72">
        <f t="shared" si="238"/>
        <v>6.6885509866037705</v>
      </c>
      <c r="QF13" s="72">
        <f t="shared" si="239"/>
        <v>0.88302038731579202</v>
      </c>
      <c r="QG13" s="156">
        <f t="shared" si="240"/>
        <v>0</v>
      </c>
      <c r="QH13" s="35"/>
      <c r="QI13" s="35"/>
      <c r="QJ13" s="36"/>
      <c r="QK13" s="155">
        <f t="shared" ref="QK13:QK17" si="995">MAX(0,SUMPRODUCT($E$12:$H$15,QK3:QN6)-$E$24)</f>
        <v>0.57861975932246812</v>
      </c>
      <c r="QL13" s="72">
        <f t="shared" si="241"/>
        <v>3.2390563789637108</v>
      </c>
      <c r="QM13" s="72">
        <f t="shared" si="242"/>
        <v>5.3132846865484478</v>
      </c>
      <c r="QN13" s="72">
        <f t="shared" si="243"/>
        <v>1.7565416939077061</v>
      </c>
      <c r="QO13" s="72">
        <f t="shared" si="244"/>
        <v>5.1940680301901338E-3</v>
      </c>
      <c r="QP13" s="156">
        <f t="shared" si="245"/>
        <v>0</v>
      </c>
      <c r="QQ13" s="35"/>
      <c r="QR13" s="35"/>
      <c r="QS13" s="36"/>
      <c r="QT13" s="155">
        <f t="shared" ref="QT13:QT17" si="996">MAX(0,SUMPRODUCT($E$12:$H$15,QT3:QW6)-$E$24)</f>
        <v>2.4167735821542742</v>
      </c>
      <c r="QU13" s="72">
        <f t="shared" si="246"/>
        <v>4.3127423410153094</v>
      </c>
      <c r="QV13" s="72">
        <f t="shared" si="247"/>
        <v>2.7718974074740985</v>
      </c>
      <c r="QW13" s="72">
        <f t="shared" si="248"/>
        <v>0.21817981347775078</v>
      </c>
      <c r="QX13" s="72">
        <f t="shared" si="249"/>
        <v>0</v>
      </c>
      <c r="QY13" s="156">
        <f t="shared" si="250"/>
        <v>0</v>
      </c>
      <c r="QZ13" s="35"/>
      <c r="RA13" s="35"/>
      <c r="RB13" s="36"/>
      <c r="RC13" s="155">
        <f t="shared" ref="RC13:RC17" si="997">MAX(0,SUMPRODUCT($E$12:$H$15,RC3:RF6)-$E$24)</f>
        <v>7.552872680755654E-2</v>
      </c>
      <c r="RD13" s="72">
        <f t="shared" si="251"/>
        <v>3.7771886089474238</v>
      </c>
      <c r="RE13" s="72">
        <f t="shared" si="252"/>
        <v>9.1355505023347572</v>
      </c>
      <c r="RF13" s="72">
        <f t="shared" si="253"/>
        <v>5.332771000719414</v>
      </c>
      <c r="RG13" s="72">
        <f t="shared" si="254"/>
        <v>0.14085435091125481</v>
      </c>
      <c r="RH13" s="156">
        <f t="shared" si="255"/>
        <v>0</v>
      </c>
      <c r="RI13" s="35"/>
      <c r="RJ13" s="35"/>
      <c r="RK13" s="36"/>
      <c r="RL13" s="155">
        <f t="shared" ref="RL13:RL17" si="998">MAX(0,SUMPRODUCT($E$12:$H$15,RL3:RO6)-$E$24)</f>
        <v>0.30069938983092453</v>
      </c>
      <c r="RM13" s="72">
        <f t="shared" si="256"/>
        <v>1.0065289360656708</v>
      </c>
      <c r="RN13" s="72">
        <f t="shared" si="257"/>
        <v>4.5952739374324176</v>
      </c>
      <c r="RO13" s="72">
        <f t="shared" si="258"/>
        <v>7.5776841919251892</v>
      </c>
      <c r="RP13" s="72">
        <f t="shared" si="259"/>
        <v>3.6353412002787144</v>
      </c>
      <c r="RQ13" s="156">
        <f t="shared" si="260"/>
        <v>8.2736500267766008E-2</v>
      </c>
      <c r="RR13" s="35"/>
      <c r="RS13" s="35"/>
      <c r="RT13" s="36"/>
      <c r="RU13" s="155">
        <f t="shared" ref="RU13:RU17" si="999">MAX(0,SUMPRODUCT($E$12:$H$15,RU3:RX6)-$E$24)</f>
        <v>4.593457689891757</v>
      </c>
      <c r="RV13" s="72">
        <f t="shared" si="261"/>
        <v>9.3232695522148976</v>
      </c>
      <c r="RW13" s="72">
        <f t="shared" si="262"/>
        <v>8.8855079339215095</v>
      </c>
      <c r="RX13" s="72">
        <f t="shared" si="263"/>
        <v>2.7768638420185465</v>
      </c>
      <c r="RY13" s="72">
        <f t="shared" si="264"/>
        <v>1.0514605653326313E-2</v>
      </c>
      <c r="RZ13" s="156">
        <f t="shared" si="265"/>
        <v>0</v>
      </c>
      <c r="SA13" s="35"/>
      <c r="SB13" s="35"/>
      <c r="SC13" s="36"/>
      <c r="SD13" s="155">
        <f t="shared" ref="SD13:SD17" si="1000">MAX(0,SUMPRODUCT($E$12:$H$15,SD3:SG6)-$E$24)</f>
        <v>0.15093485157075631</v>
      </c>
      <c r="SE13" s="72">
        <f t="shared" si="266"/>
        <v>1.8736255690368173</v>
      </c>
      <c r="SF13" s="72">
        <f t="shared" si="267"/>
        <v>5.6342025147617836</v>
      </c>
      <c r="SG13" s="72">
        <f t="shared" si="268"/>
        <v>4.3848375590325501</v>
      </c>
      <c r="SH13" s="72">
        <f t="shared" si="269"/>
        <v>0.11278156160142049</v>
      </c>
      <c r="SI13" s="156">
        <f t="shared" si="270"/>
        <v>0</v>
      </c>
      <c r="SJ13" s="35"/>
      <c r="SK13" s="35"/>
      <c r="SL13" s="36"/>
      <c r="SM13" s="155">
        <f t="shared" ref="SM13:SM17" si="1001">MAX(0,SUMPRODUCT($E$12:$H$15,SM3:SP6)-$E$24)</f>
        <v>0.2254909491123907</v>
      </c>
      <c r="SN13" s="72">
        <f t="shared" si="271"/>
        <v>0</v>
      </c>
      <c r="SO13" s="72">
        <f t="shared" si="272"/>
        <v>5.4219668603971954E-2</v>
      </c>
      <c r="SP13" s="72">
        <f t="shared" si="273"/>
        <v>1.9782545445045201</v>
      </c>
      <c r="SQ13" s="72">
        <f t="shared" si="274"/>
        <v>6.6029249162783561</v>
      </c>
      <c r="SR13" s="156">
        <f t="shared" si="275"/>
        <v>4.7228301481899218</v>
      </c>
      <c r="SS13" s="35"/>
      <c r="ST13" s="35"/>
      <c r="SU13" s="36"/>
      <c r="SV13" s="155">
        <f t="shared" ref="SV13:SV17" si="1002">MAX(0,SUMPRODUCT($E$12:$H$15,SV3:SY6)-$E$24)</f>
        <v>3.6953284241757118</v>
      </c>
      <c r="SW13" s="72">
        <f t="shared" si="276"/>
        <v>5.958601927138985</v>
      </c>
      <c r="SX13" s="72">
        <f t="shared" si="277"/>
        <v>1.9069948770368685</v>
      </c>
      <c r="SY13" s="72">
        <f t="shared" si="278"/>
        <v>1.3563707923029541E-3</v>
      </c>
      <c r="SZ13" s="72">
        <f t="shared" si="279"/>
        <v>0</v>
      </c>
      <c r="TA13" s="156">
        <f t="shared" si="280"/>
        <v>0</v>
      </c>
      <c r="TB13" s="35"/>
      <c r="TC13" s="35"/>
      <c r="TD13" s="36"/>
      <c r="TE13" s="155">
        <f t="shared" ref="TE13:TE17" si="1003">MAX(0,SUMPRODUCT($E$12:$H$15,TE3:TH6)-$E$24)</f>
        <v>0.44491226873201284</v>
      </c>
      <c r="TF13" s="72">
        <f t="shared" si="281"/>
        <v>4.8783599592876277</v>
      </c>
      <c r="TG13" s="72">
        <f t="shared" si="282"/>
        <v>6.6144332849174781</v>
      </c>
      <c r="TH13" s="72">
        <f t="shared" si="283"/>
        <v>0.6449666227024059</v>
      </c>
      <c r="TI13" s="72">
        <f t="shared" si="284"/>
        <v>0</v>
      </c>
      <c r="TJ13" s="156">
        <f t="shared" si="285"/>
        <v>0</v>
      </c>
      <c r="TK13" s="35"/>
      <c r="TL13" s="35"/>
      <c r="TM13" s="36"/>
      <c r="TN13" s="155">
        <f t="shared" ref="TN13:TN17" si="1004">MAX(0,SUMPRODUCT($E$12:$H$15,TN3:TQ6)-$E$24)</f>
        <v>0.17208935937041994</v>
      </c>
      <c r="TO13" s="72">
        <f t="shared" si="286"/>
        <v>2.1281912548433914</v>
      </c>
      <c r="TP13" s="72">
        <f t="shared" si="287"/>
        <v>4.3400741608980935</v>
      </c>
      <c r="TQ13" s="72">
        <f t="shared" si="288"/>
        <v>1.8487358073885809</v>
      </c>
      <c r="TR13" s="72">
        <f t="shared" si="289"/>
        <v>9.7514194149076992E-3</v>
      </c>
      <c r="TS13" s="156">
        <f t="shared" si="290"/>
        <v>0</v>
      </c>
      <c r="TT13" s="35"/>
      <c r="TU13" s="35"/>
      <c r="TV13" s="36"/>
      <c r="TW13" s="155">
        <f t="shared" ref="TW13:TW17" si="1005">MAX(0,SUMPRODUCT($E$12:$H$15,TW3:TZ6)-$E$24)</f>
        <v>0.68697939406503239</v>
      </c>
      <c r="TX13" s="72">
        <f t="shared" si="291"/>
        <v>1.5572292324989758</v>
      </c>
      <c r="TY13" s="72">
        <f t="shared" si="292"/>
        <v>4.2602628575191215</v>
      </c>
      <c r="TZ13" s="72">
        <f t="shared" si="293"/>
        <v>4.0991877959023997</v>
      </c>
      <c r="UA13" s="72">
        <f t="shared" si="294"/>
        <v>0.27024203442303812</v>
      </c>
      <c r="UB13" s="156">
        <f t="shared" si="295"/>
        <v>0</v>
      </c>
      <c r="UC13" s="35"/>
      <c r="UD13" s="35"/>
      <c r="UE13" s="36"/>
      <c r="UF13" s="155">
        <f t="shared" ref="UF13:UF17" si="1006">MAX(0,SUMPRODUCT($E$12:$H$15,UF3:UI6)-$E$24)</f>
        <v>0</v>
      </c>
      <c r="UG13" s="72">
        <f t="shared" si="296"/>
        <v>5.4036067986177736</v>
      </c>
      <c r="UH13" s="72">
        <f t="shared" si="297"/>
        <v>6.2066618481229918</v>
      </c>
      <c r="UI13" s="72">
        <f t="shared" si="298"/>
        <v>0.68295888404089478</v>
      </c>
      <c r="UJ13" s="72">
        <f t="shared" si="299"/>
        <v>1.8996003141185585E-2</v>
      </c>
      <c r="UK13" s="156">
        <f t="shared" si="300"/>
        <v>0</v>
      </c>
      <c r="UL13" s="35"/>
      <c r="UM13" s="35"/>
      <c r="UN13" s="36"/>
      <c r="UO13" s="155">
        <f t="shared" ref="UO13:UO17" si="1007">MAX(0,SUMPRODUCT($E$12:$H$15,UO3:UR6)-$E$24)</f>
        <v>2.7969637070562006</v>
      </c>
      <c r="UP13" s="72">
        <f t="shared" si="301"/>
        <v>4.2164855708498132</v>
      </c>
      <c r="UQ13" s="72">
        <f t="shared" si="302"/>
        <v>2.3394518755870481</v>
      </c>
      <c r="UR13" s="72">
        <f t="shared" si="303"/>
        <v>5.7699282507972507</v>
      </c>
      <c r="US13" s="72">
        <f t="shared" si="304"/>
        <v>5.5836187170203795</v>
      </c>
      <c r="UT13" s="156">
        <f t="shared" si="305"/>
        <v>0.227281375578442</v>
      </c>
      <c r="UU13" s="35"/>
      <c r="UV13" s="35"/>
      <c r="UW13" s="36"/>
      <c r="UX13" s="155">
        <f t="shared" ref="UX13:UX17" si="1008">MAX(0,SUMPRODUCT($E$12:$H$15,UX3:VA6)-$E$24)</f>
        <v>5.7545950656241738</v>
      </c>
      <c r="UY13" s="72">
        <f t="shared" si="306"/>
        <v>7.2728407423744388</v>
      </c>
      <c r="UZ13" s="72">
        <f t="shared" si="307"/>
        <v>6.711104942602824</v>
      </c>
      <c r="VA13" s="72">
        <f t="shared" si="308"/>
        <v>2.5415409321158107</v>
      </c>
      <c r="VB13" s="72">
        <f t="shared" si="309"/>
        <v>6.9567885044575534E-2</v>
      </c>
      <c r="VC13" s="156">
        <f t="shared" si="310"/>
        <v>0</v>
      </c>
      <c r="VD13" s="35"/>
      <c r="VE13" s="35"/>
      <c r="VF13" s="36"/>
      <c r="VG13" s="155">
        <f t="shared" ref="VG13:VG17" si="1009">MAX(0,SUMPRODUCT($E$12:$H$15,VG3:VJ6)-$E$24)</f>
        <v>4.5070740763416977</v>
      </c>
      <c r="VH13" s="72">
        <f t="shared" si="311"/>
        <v>0.95117098708556469</v>
      </c>
      <c r="VI13" s="72">
        <f t="shared" si="312"/>
        <v>9.9042563525014962E-2</v>
      </c>
      <c r="VJ13" s="72">
        <f t="shared" si="313"/>
        <v>2.1270149912240024</v>
      </c>
      <c r="VK13" s="72">
        <f t="shared" si="314"/>
        <v>2.5803854369282386</v>
      </c>
      <c r="VL13" s="156">
        <f t="shared" si="315"/>
        <v>1.7330008396097301</v>
      </c>
      <c r="VM13" s="35"/>
      <c r="VN13" s="35"/>
      <c r="VO13" s="36"/>
      <c r="VP13" s="155">
        <f t="shared" ref="VP13:VP17" si="1010">MAX(0,SUMPRODUCT($E$12:$H$15,VP3:VS6)-$E$24)</f>
        <v>0.65438573733222904</v>
      </c>
      <c r="VQ13" s="72">
        <f t="shared" si="316"/>
        <v>1.986161242383911</v>
      </c>
      <c r="VR13" s="72">
        <f t="shared" si="317"/>
        <v>5.5555316762214755</v>
      </c>
      <c r="VS13" s="72">
        <f t="shared" si="318"/>
        <v>6.4620349659113323</v>
      </c>
      <c r="VT13" s="72">
        <f t="shared" si="319"/>
        <v>0.91052701489716237</v>
      </c>
      <c r="VU13" s="156">
        <f t="shared" si="320"/>
        <v>0</v>
      </c>
      <c r="VV13" s="35"/>
      <c r="VW13" s="35"/>
      <c r="VX13" s="36"/>
      <c r="VY13" s="155">
        <f t="shared" ref="VY13:VY17" si="1011">MAX(0,SUMPRODUCT($E$12:$H$15,VY3:WB6)-$E$24)</f>
        <v>0.7090408010861754</v>
      </c>
      <c r="VZ13" s="72">
        <f t="shared" si="321"/>
        <v>0.92537694160436168</v>
      </c>
      <c r="WA13" s="72">
        <f t="shared" si="322"/>
        <v>1.5622875464318482</v>
      </c>
      <c r="WB13" s="72">
        <f t="shared" si="323"/>
        <v>5.2501145213186255</v>
      </c>
      <c r="WC13" s="72">
        <f t="shared" si="324"/>
        <v>6.5088394116632342</v>
      </c>
      <c r="WD13" s="156">
        <f t="shared" si="325"/>
        <v>1.412271778105</v>
      </c>
      <c r="WE13" s="35"/>
      <c r="WF13" s="35"/>
      <c r="WG13" s="36"/>
      <c r="WH13" s="155">
        <f t="shared" ref="WH13:WH17" si="1012">MAX(0,SUMPRODUCT($E$12:$H$15,WH3:WK6)-$E$24)</f>
        <v>0.70219958502735669</v>
      </c>
      <c r="WI13" s="72">
        <f t="shared" si="326"/>
        <v>6.3493273371109442</v>
      </c>
      <c r="WJ13" s="72">
        <f t="shared" si="327"/>
        <v>6.0110812195427554</v>
      </c>
      <c r="WK13" s="72">
        <f t="shared" si="328"/>
        <v>0.34003739593007021</v>
      </c>
      <c r="WL13" s="72">
        <f t="shared" si="329"/>
        <v>3.1238651855576907E-4</v>
      </c>
      <c r="WM13" s="156">
        <f t="shared" si="330"/>
        <v>0</v>
      </c>
      <c r="WN13" s="35"/>
      <c r="WO13" s="35"/>
      <c r="WP13" s="36"/>
      <c r="WQ13" s="155">
        <f t="shared" ref="WQ13:WQ17" si="1013">MAX(0,SUMPRODUCT($E$12:$H$15,WQ3:WT6)-$E$24)</f>
        <v>0.40775307293045121</v>
      </c>
      <c r="WR13" s="72">
        <f t="shared" si="331"/>
        <v>4.0068374138177143</v>
      </c>
      <c r="WS13" s="72">
        <f t="shared" si="332"/>
        <v>4.4699541798132154</v>
      </c>
      <c r="WT13" s="72">
        <f t="shared" si="333"/>
        <v>1.1187931725124634</v>
      </c>
      <c r="WU13" s="72">
        <f t="shared" si="334"/>
        <v>3.9914729403850426</v>
      </c>
      <c r="WV13" s="156">
        <f t="shared" si="335"/>
        <v>4.9339256907163724</v>
      </c>
      <c r="WW13" s="35"/>
      <c r="WX13" s="35"/>
      <c r="WY13" s="36"/>
      <c r="WZ13" s="155">
        <f t="shared" ref="WZ13:WZ17" si="1014">MAX(0,SUMPRODUCT($E$12:$H$15,WZ3:XC6)-$E$24)</f>
        <v>0</v>
      </c>
      <c r="XA13" s="72">
        <f t="shared" si="336"/>
        <v>0.13244103436776614</v>
      </c>
      <c r="XB13" s="72">
        <f t="shared" si="337"/>
        <v>2.3772661447612156</v>
      </c>
      <c r="XC13" s="72">
        <f t="shared" si="338"/>
        <v>5.2453592185674118</v>
      </c>
      <c r="XD13" s="72">
        <f t="shared" si="339"/>
        <v>2.7590744497487592</v>
      </c>
      <c r="XE13" s="156">
        <f t="shared" si="340"/>
        <v>2.081155353987604E-2</v>
      </c>
      <c r="XF13" s="35"/>
      <c r="XG13" s="35"/>
      <c r="XH13" s="36"/>
      <c r="XI13" s="155">
        <f t="shared" ref="XI13:XI17" si="1015">MAX(0,SUMPRODUCT($E$12:$H$15,XI3:XL6)-$E$24)</f>
        <v>0.65915073699364202</v>
      </c>
      <c r="XJ13" s="72">
        <f t="shared" si="341"/>
        <v>3.515008969944355</v>
      </c>
      <c r="XK13" s="72">
        <f t="shared" si="342"/>
        <v>4.6653217913016967</v>
      </c>
      <c r="XL13" s="72">
        <f t="shared" si="343"/>
        <v>2.1123388295947847</v>
      </c>
      <c r="XM13" s="72">
        <f t="shared" si="344"/>
        <v>4.7392309697808485E-2</v>
      </c>
      <c r="XN13" s="156">
        <f t="shared" si="345"/>
        <v>0</v>
      </c>
      <c r="XO13" s="35"/>
      <c r="XP13" s="35"/>
      <c r="XQ13" s="36"/>
      <c r="XR13" s="155">
        <f t="shared" ref="XR13:XR17" si="1016">MAX(0,SUMPRODUCT($E$12:$H$15,XR3:XU6)-$E$24)</f>
        <v>0.12140714524102196</v>
      </c>
      <c r="XS13" s="72">
        <f t="shared" si="346"/>
        <v>0.46090585255933175</v>
      </c>
      <c r="XT13" s="72">
        <f t="shared" si="347"/>
        <v>5.5210181072201034E-2</v>
      </c>
      <c r="XU13" s="72">
        <f t="shared" si="348"/>
        <v>5.4916801701326151E-2</v>
      </c>
      <c r="XV13" s="72">
        <f t="shared" si="349"/>
        <v>2.854957165455124</v>
      </c>
      <c r="XW13" s="156">
        <f t="shared" si="350"/>
        <v>3.4163120704280741</v>
      </c>
      <c r="XX13" s="35"/>
      <c r="XY13" s="35"/>
      <c r="XZ13" s="36"/>
      <c r="YA13" s="155">
        <f t="shared" ref="YA13:YA17" si="1017">MAX(0,SUMPRODUCT($E$12:$H$15,YA3:YD6)-$E$24)</f>
        <v>8.2224803442848433</v>
      </c>
      <c r="YB13" s="72">
        <f t="shared" si="351"/>
        <v>4.4954513588397917</v>
      </c>
      <c r="YC13" s="72">
        <f t="shared" si="352"/>
        <v>2.0523482096162833</v>
      </c>
      <c r="YD13" s="72">
        <f t="shared" si="353"/>
        <v>5.6342679225979229</v>
      </c>
      <c r="YE13" s="72">
        <f t="shared" si="354"/>
        <v>5.9979425790374341</v>
      </c>
      <c r="YF13" s="156">
        <f t="shared" si="355"/>
        <v>0.2778164403792221</v>
      </c>
      <c r="YG13" s="35"/>
      <c r="YH13" s="35"/>
      <c r="YI13" s="36"/>
      <c r="YJ13" s="155">
        <f t="shared" ref="YJ13:YJ17" si="1018">MAX(0,SUMPRODUCT($E$12:$H$15,YJ3:YM6)-$E$24)</f>
        <v>2.2950194134105772</v>
      </c>
      <c r="YK13" s="72">
        <f t="shared" si="356"/>
        <v>1.2389950400002245</v>
      </c>
      <c r="YL13" s="72">
        <f t="shared" si="357"/>
        <v>0.75346579013196713</v>
      </c>
      <c r="YM13" s="72">
        <f t="shared" si="358"/>
        <v>4.8306460271535778</v>
      </c>
      <c r="YN13" s="72">
        <f t="shared" si="359"/>
        <v>5.4870254076145972</v>
      </c>
      <c r="YO13" s="156">
        <f t="shared" si="360"/>
        <v>0.45839948640490275</v>
      </c>
      <c r="YP13" s="35"/>
      <c r="YQ13" s="35"/>
      <c r="YR13" s="36"/>
      <c r="YS13" s="155">
        <f t="shared" ref="YS13:YS17" si="1019">MAX(0,SUMPRODUCT($E$12:$H$15,YS3:YV6)-$E$24)</f>
        <v>3.3843037296738863</v>
      </c>
      <c r="YT13" s="72">
        <f t="shared" si="361"/>
        <v>5.7982167935823545</v>
      </c>
      <c r="YU13" s="72">
        <f t="shared" si="362"/>
        <v>2.3013768578600731</v>
      </c>
      <c r="YV13" s="72">
        <f t="shared" si="363"/>
        <v>4.1042055190070849E-2</v>
      </c>
      <c r="YW13" s="72">
        <f t="shared" si="364"/>
        <v>0</v>
      </c>
      <c r="YX13" s="156">
        <f t="shared" si="365"/>
        <v>0</v>
      </c>
      <c r="YY13" s="35"/>
      <c r="YZ13" s="35"/>
      <c r="ZA13" s="36"/>
      <c r="ZB13" s="155">
        <f t="shared" ref="ZB13:ZB17" si="1020">MAX(0,SUMPRODUCT($E$12:$H$15,ZB3:ZE6)-$E$24)</f>
        <v>1.9164195776627313</v>
      </c>
      <c r="ZC13" s="72">
        <f t="shared" si="366"/>
        <v>2.7253116168500222</v>
      </c>
      <c r="ZD13" s="72">
        <f t="shared" si="367"/>
        <v>2.6693005275854937</v>
      </c>
      <c r="ZE13" s="72">
        <f t="shared" si="368"/>
        <v>6.1027894941135017</v>
      </c>
      <c r="ZF13" s="72">
        <f t="shared" si="369"/>
        <v>5.9350287113353151</v>
      </c>
      <c r="ZG13" s="156">
        <f t="shared" si="370"/>
        <v>0.32679747915474988</v>
      </c>
      <c r="ZH13" s="35"/>
      <c r="ZI13" s="35"/>
      <c r="ZJ13" s="36"/>
      <c r="ZK13" s="155">
        <f t="shared" ref="ZK13:ZK17" si="1021">MAX(0,SUMPRODUCT($E$12:$H$15,ZK3:ZN6)-$E$24)</f>
        <v>0.82417171822279067</v>
      </c>
      <c r="ZL13" s="72">
        <f t="shared" si="371"/>
        <v>1.6163037088607648</v>
      </c>
      <c r="ZM13" s="72">
        <f t="shared" si="372"/>
        <v>4.4251136577306678</v>
      </c>
      <c r="ZN13" s="72">
        <f t="shared" si="373"/>
        <v>8.8191284454790093</v>
      </c>
      <c r="ZO13" s="72">
        <f t="shared" si="374"/>
        <v>8.2629331515152984</v>
      </c>
      <c r="ZP13" s="156">
        <f t="shared" si="375"/>
        <v>3.1332300386596272</v>
      </c>
      <c r="ZQ13" s="35"/>
      <c r="ZR13" s="35"/>
      <c r="ZS13" s="36"/>
      <c r="ZT13" s="155">
        <f t="shared" ref="ZT13:ZT17" si="1022">MAX(0,SUMPRODUCT($E$12:$H$15,ZT3:ZW6)-$E$24)</f>
        <v>0.2881475789305612</v>
      </c>
      <c r="ZU13" s="72">
        <f t="shared" si="376"/>
        <v>1.9949492491953391</v>
      </c>
      <c r="ZV13" s="72">
        <f t="shared" si="377"/>
        <v>3.7837226136313475</v>
      </c>
      <c r="ZW13" s="72">
        <f t="shared" si="378"/>
        <v>3.0513617434506721</v>
      </c>
      <c r="ZX13" s="72">
        <f t="shared" si="379"/>
        <v>5.4260985843575998E-2</v>
      </c>
      <c r="ZY13" s="156">
        <f t="shared" si="380"/>
        <v>0</v>
      </c>
      <c r="ZZ13" s="35"/>
      <c r="AAA13" s="35"/>
      <c r="AAB13" s="36"/>
      <c r="AAC13" s="155">
        <f t="shared" ref="AAC13:AAC17" si="1023">MAX(0,SUMPRODUCT($E$12:$H$15,AAC3:AAF6)-$E$24)</f>
        <v>0.32408769048020836</v>
      </c>
      <c r="AAD13" s="72">
        <f t="shared" si="381"/>
        <v>3.6424708413141254</v>
      </c>
      <c r="AAE13" s="72">
        <f t="shared" si="382"/>
        <v>4.2578040155080084</v>
      </c>
      <c r="AAF13" s="72">
        <f t="shared" si="383"/>
        <v>0.27382034201242988</v>
      </c>
      <c r="AAG13" s="72">
        <f t="shared" si="384"/>
        <v>0</v>
      </c>
      <c r="AAH13" s="156">
        <f t="shared" si="385"/>
        <v>0</v>
      </c>
      <c r="AAI13" s="35"/>
      <c r="AAJ13" s="35"/>
      <c r="AAK13" s="36"/>
      <c r="AAL13" s="155">
        <f t="shared" ref="AAL13:AAL17" si="1024">MAX(0,SUMPRODUCT($E$12:$H$15,AAL3:AAO6)-$E$24)</f>
        <v>0.17257513983357897</v>
      </c>
      <c r="AAM13" s="72">
        <f t="shared" si="386"/>
        <v>3.4519103173207246</v>
      </c>
      <c r="AAN13" s="72">
        <f t="shared" si="387"/>
        <v>8.08872821406589</v>
      </c>
      <c r="AAO13" s="72">
        <f t="shared" si="388"/>
        <v>4.3595621922446934</v>
      </c>
      <c r="AAP13" s="72">
        <f t="shared" si="389"/>
        <v>8.2938090435527467E-2</v>
      </c>
      <c r="AAQ13" s="156">
        <f t="shared" si="390"/>
        <v>0</v>
      </c>
      <c r="AAR13" s="35"/>
      <c r="AAS13" s="35"/>
      <c r="AAT13" s="36"/>
      <c r="AAU13" s="155">
        <f t="shared" ref="AAU13:AAU17" si="1025">MAX(0,SUMPRODUCT($E$12:$H$15,AAU3:AAX6)-$E$24)</f>
        <v>0.95888969345495367</v>
      </c>
      <c r="AAV13" s="72">
        <f t="shared" si="391"/>
        <v>0.97666567401238924</v>
      </c>
      <c r="AAW13" s="72">
        <f t="shared" si="392"/>
        <v>1.3546810939518579</v>
      </c>
      <c r="AAX13" s="72">
        <f t="shared" si="393"/>
        <v>4.4510967474186431</v>
      </c>
      <c r="AAY13" s="72">
        <f t="shared" si="394"/>
        <v>5.4172914310454257</v>
      </c>
      <c r="AAZ13" s="156">
        <f t="shared" si="395"/>
        <v>0.32434405781667686</v>
      </c>
      <c r="ABA13" s="35"/>
      <c r="ABB13" s="35"/>
      <c r="ABC13" s="36"/>
      <c r="ABD13" s="155">
        <f t="shared" ref="ABD13:ABD17" si="1026">MAX(0,SUMPRODUCT($E$12:$H$15,ABD3:ABG6)-$E$24)</f>
        <v>0</v>
      </c>
      <c r="ABE13" s="72">
        <f t="shared" si="396"/>
        <v>3.4048661810551093</v>
      </c>
      <c r="ABF13" s="72">
        <f t="shared" si="397"/>
        <v>4.8672880437622652</v>
      </c>
      <c r="ABG13" s="72">
        <f t="shared" si="398"/>
        <v>1.5003975091826161</v>
      </c>
      <c r="ABH13" s="72">
        <f t="shared" si="399"/>
        <v>7.7141962554256843E-2</v>
      </c>
      <c r="ABI13" s="156">
        <f t="shared" si="400"/>
        <v>0</v>
      </c>
      <c r="ABJ13" s="35"/>
      <c r="ABK13" s="35"/>
      <c r="ABL13" s="36"/>
      <c r="ABM13" s="155">
        <f t="shared" ref="ABM13:ABM17" si="1027">MAX(0,SUMPRODUCT($E$12:$H$15,ABM3:ABP6)-$E$24)</f>
        <v>4.7500133455517997</v>
      </c>
      <c r="ABN13" s="72">
        <f t="shared" si="401"/>
        <v>4.8926826828542884</v>
      </c>
      <c r="ABO13" s="72">
        <f t="shared" si="402"/>
        <v>3.0617137845412934</v>
      </c>
      <c r="ABP13" s="72">
        <f t="shared" si="403"/>
        <v>4.3498071610054039</v>
      </c>
      <c r="ABQ13" s="72">
        <f t="shared" si="404"/>
        <v>6.9966903461354653</v>
      </c>
      <c r="ABR13" s="156">
        <f t="shared" si="405"/>
        <v>3.2273248072563829</v>
      </c>
      <c r="ABS13" s="35"/>
      <c r="ABT13" s="35"/>
      <c r="ABU13" s="36"/>
      <c r="ABV13" s="155">
        <f t="shared" ref="ABV13:ABV17" si="1028">MAX(0,SUMPRODUCT($E$12:$H$15,ABV3:ABY6)-$E$24)</f>
        <v>3.9852320626986111</v>
      </c>
      <c r="ABW13" s="72">
        <f t="shared" si="406"/>
        <v>6.4077954366408543</v>
      </c>
      <c r="ABX13" s="72">
        <f t="shared" si="407"/>
        <v>2.9929352601597667</v>
      </c>
      <c r="ABY13" s="72">
        <f t="shared" si="408"/>
        <v>9.8345620497156366E-2</v>
      </c>
      <c r="ABZ13" s="72">
        <f t="shared" si="409"/>
        <v>0</v>
      </c>
      <c r="ACA13" s="156">
        <f t="shared" si="410"/>
        <v>0</v>
      </c>
      <c r="ACB13" s="35"/>
      <c r="ACC13" s="35"/>
      <c r="ACD13" s="36"/>
      <c r="ACE13" s="155">
        <f t="shared" ref="ACE13:ACE17" si="1029">MAX(0,SUMPRODUCT($E$12:$H$15,ACE3:ACH6)-$E$24)</f>
        <v>0.16078789670448973</v>
      </c>
      <c r="ACF13" s="72">
        <f t="shared" si="411"/>
        <v>4.1755220908760835</v>
      </c>
      <c r="ACG13" s="72">
        <f t="shared" si="412"/>
        <v>6.0136674208467129</v>
      </c>
      <c r="ACH13" s="72">
        <f t="shared" si="413"/>
        <v>0.74362490303811668</v>
      </c>
      <c r="ACI13" s="72">
        <f t="shared" si="414"/>
        <v>2.8827432691401807E-3</v>
      </c>
      <c r="ACJ13" s="156">
        <f t="shared" si="415"/>
        <v>0</v>
      </c>
      <c r="ACK13" s="35"/>
      <c r="ACL13" s="35"/>
      <c r="ACM13" s="36"/>
      <c r="ACN13" s="155">
        <f t="shared" ref="ACN13:ACN17" si="1030">MAX(0,SUMPRODUCT($E$12:$H$15,ACN3:ACQ6)-$E$24)</f>
        <v>3.3711496528206419</v>
      </c>
      <c r="ACO13" s="72">
        <f t="shared" si="416"/>
        <v>5.7119541967005558</v>
      </c>
      <c r="ACP13" s="72">
        <f t="shared" si="417"/>
        <v>7.8767986016133298</v>
      </c>
      <c r="ACQ13" s="72">
        <f t="shared" si="418"/>
        <v>2.7109647788164577</v>
      </c>
      <c r="ACR13" s="72">
        <f t="shared" si="419"/>
        <v>0.14493765950575682</v>
      </c>
      <c r="ACS13" s="156">
        <f t="shared" si="420"/>
        <v>0</v>
      </c>
      <c r="ACT13" s="35"/>
      <c r="ACU13" s="35"/>
      <c r="ACV13" s="36"/>
      <c r="ACW13" s="155">
        <f t="shared" ref="ACW13:ACW17" si="1031">MAX(0,SUMPRODUCT($E$12:$H$15,ACW3:ACZ6)-$E$24)</f>
        <v>1.5676620386430509</v>
      </c>
      <c r="ACX13" s="72">
        <f t="shared" si="421"/>
        <v>2.0559724917512359</v>
      </c>
      <c r="ACY13" s="72">
        <f t="shared" si="422"/>
        <v>2.9082473089714203</v>
      </c>
      <c r="ACZ13" s="72">
        <f t="shared" si="423"/>
        <v>5.5795762451082869</v>
      </c>
      <c r="ADA13" s="72">
        <f t="shared" si="424"/>
        <v>3.953409494465487</v>
      </c>
      <c r="ADB13" s="156">
        <f t="shared" si="425"/>
        <v>0.15542617264341815</v>
      </c>
      <c r="ADC13" s="35"/>
      <c r="ADD13" s="35"/>
      <c r="ADE13" s="36"/>
      <c r="ADF13" s="155">
        <f t="shared" ref="ADF13:ADF17" si="1032">MAX(0,SUMPRODUCT($E$12:$H$15,ADF3:ADI6)-$E$24)</f>
        <v>0</v>
      </c>
      <c r="ADG13" s="72">
        <f t="shared" si="426"/>
        <v>1.4197102051702606</v>
      </c>
      <c r="ADH13" s="72">
        <f t="shared" si="427"/>
        <v>2.7754010467530343</v>
      </c>
      <c r="ADI13" s="72">
        <f t="shared" si="428"/>
        <v>1.5625206396856215</v>
      </c>
      <c r="ADJ13" s="72">
        <f t="shared" si="429"/>
        <v>7.0784567048831765E-2</v>
      </c>
      <c r="ADK13" s="156">
        <f t="shared" si="430"/>
        <v>0</v>
      </c>
      <c r="ADL13" s="35"/>
      <c r="ADM13" s="35"/>
      <c r="ADN13" s="36"/>
      <c r="ADO13" s="155">
        <f t="shared" ref="ADO13:ADO17" si="1033">MAX(0,SUMPRODUCT($E$12:$H$15,ADO3:ADR6)-$E$24)</f>
        <v>0.12427621911568407</v>
      </c>
      <c r="ADP13" s="72">
        <f t="shared" si="431"/>
        <v>5.0078551883708897</v>
      </c>
      <c r="ADQ13" s="72">
        <f t="shared" si="432"/>
        <v>7.4362004491342928</v>
      </c>
      <c r="ADR13" s="72">
        <f t="shared" si="433"/>
        <v>1.8594965801703589</v>
      </c>
      <c r="ADS13" s="72">
        <f t="shared" si="434"/>
        <v>1.5856909322256606E-2</v>
      </c>
      <c r="ADT13" s="156">
        <f t="shared" si="435"/>
        <v>0</v>
      </c>
      <c r="ADU13" s="35"/>
      <c r="ADV13" s="35"/>
      <c r="ADW13" s="36"/>
      <c r="ADX13" s="155">
        <f t="shared" ref="ADX13:ADX17" si="1034">MAX(0,SUMPRODUCT($E$12:$H$15,ADX3:AEA6)-$E$24)</f>
        <v>0</v>
      </c>
      <c r="ADY13" s="72">
        <f t="shared" si="436"/>
        <v>2.0580738779788126</v>
      </c>
      <c r="ADZ13" s="72">
        <f t="shared" si="437"/>
        <v>4.3985340695631026</v>
      </c>
      <c r="AEA13" s="72">
        <f t="shared" si="438"/>
        <v>2.4747861277624503</v>
      </c>
      <c r="AEB13" s="72">
        <f t="shared" si="439"/>
        <v>6.2663175463868181E-2</v>
      </c>
      <c r="AEC13" s="156">
        <f t="shared" si="440"/>
        <v>0</v>
      </c>
      <c r="AED13" s="35"/>
      <c r="AEE13" s="35"/>
      <c r="AEF13" s="36"/>
      <c r="AEG13" s="155">
        <f t="shared" ref="AEG13:AEG17" si="1035">MAX(0,SUMPRODUCT($E$12:$H$15,AEG3:AEJ6)-$E$24)</f>
        <v>3.6647821289599603</v>
      </c>
      <c r="AEH13" s="72">
        <f t="shared" si="441"/>
        <v>6.0925840048199449</v>
      </c>
      <c r="AEI13" s="72">
        <f t="shared" si="442"/>
        <v>7.7516567514733925</v>
      </c>
      <c r="AEJ13" s="72">
        <f t="shared" si="443"/>
        <v>7.185100256976745</v>
      </c>
      <c r="AEK13" s="72">
        <f t="shared" si="444"/>
        <v>3.0476973252144317</v>
      </c>
      <c r="AEL13" s="156">
        <f t="shared" si="445"/>
        <v>8.5306857018350418E-2</v>
      </c>
      <c r="AEM13" s="35"/>
      <c r="AEN13" s="35"/>
      <c r="AEO13" s="36"/>
      <c r="AEP13" s="155">
        <f t="shared" ref="AEP13:AEP17" si="1036">MAX(0,SUMPRODUCT($E$12:$H$15,AEP3:AES6)-$E$24)</f>
        <v>4.4003027373152861</v>
      </c>
      <c r="AEQ13" s="72">
        <f t="shared" si="446"/>
        <v>2.9285993981899781</v>
      </c>
      <c r="AER13" s="72">
        <f t="shared" si="447"/>
        <v>1.7927759978892295</v>
      </c>
      <c r="AES13" s="72">
        <f t="shared" si="448"/>
        <v>5.8293058997506915</v>
      </c>
      <c r="AET13" s="72">
        <f t="shared" si="449"/>
        <v>8.6336760591849018</v>
      </c>
      <c r="AEU13" s="156">
        <f t="shared" si="450"/>
        <v>3.1034396894315353</v>
      </c>
      <c r="AEV13" s="35"/>
      <c r="AEW13" s="35"/>
      <c r="AEX13" s="36"/>
      <c r="AEY13" s="155">
        <f t="shared" ref="AEY13:AEY17" si="1037">MAX(0,SUMPRODUCT($E$12:$H$15,AEY3:AFB6)-$E$24)</f>
        <v>1.2137047055597403</v>
      </c>
      <c r="AEZ13" s="72">
        <f t="shared" si="451"/>
        <v>6.9576723015932336</v>
      </c>
      <c r="AFA13" s="72">
        <f t="shared" si="452"/>
        <v>6.5719599293932918</v>
      </c>
      <c r="AFB13" s="72">
        <f t="shared" si="453"/>
        <v>0.71016709093393138</v>
      </c>
      <c r="AFC13" s="72">
        <f t="shared" si="454"/>
        <v>1.9276801176514157E-2</v>
      </c>
      <c r="AFD13" s="156">
        <f t="shared" si="455"/>
        <v>0</v>
      </c>
      <c r="AFE13" s="35"/>
      <c r="AFF13" s="35"/>
      <c r="AFG13" s="36"/>
      <c r="AFH13" s="155">
        <f t="shared" ref="AFH13:AFH17" si="1038">MAX(0,SUMPRODUCT($E$12:$H$15,AFH3:AFK6)-$E$24)</f>
        <v>3.9114085383963477</v>
      </c>
      <c r="AFI13" s="72">
        <f t="shared" si="456"/>
        <v>2.0308194563907587</v>
      </c>
      <c r="AFJ13" s="72">
        <f t="shared" si="457"/>
        <v>5.331115548252316</v>
      </c>
      <c r="AFK13" s="72">
        <f t="shared" si="458"/>
        <v>5.233457732313255</v>
      </c>
      <c r="AFL13" s="72">
        <f t="shared" si="459"/>
        <v>0.58737384353437883</v>
      </c>
      <c r="AFM13" s="156">
        <f t="shared" si="460"/>
        <v>3.3302092501065195E-2</v>
      </c>
      <c r="AFN13" s="35"/>
      <c r="AFO13" s="35"/>
      <c r="AFP13" s="36"/>
      <c r="AFQ13" s="155">
        <f t="shared" ref="AFQ13:AFQ17" si="1039">MAX(0,SUMPRODUCT($E$12:$H$15,AFQ3:AFT6)-$E$24)</f>
        <v>2.9515638200069785</v>
      </c>
      <c r="AFR13" s="72">
        <f t="shared" si="461"/>
        <v>0.99896973444532366</v>
      </c>
      <c r="AFS13" s="72">
        <f t="shared" si="462"/>
        <v>1.6546599342563675</v>
      </c>
      <c r="AFT13" s="72">
        <f t="shared" si="463"/>
        <v>3.9978082270995769</v>
      </c>
      <c r="AFU13" s="72">
        <f t="shared" si="464"/>
        <v>3.5370255854504542</v>
      </c>
      <c r="AFV13" s="156">
        <f t="shared" si="465"/>
        <v>0.22262226661269324</v>
      </c>
      <c r="AFW13" s="35"/>
      <c r="AFX13" s="35"/>
      <c r="AFY13" s="36"/>
      <c r="AFZ13" s="155">
        <f t="shared" ref="AFZ13:AFZ17" si="1040">MAX(0,SUMPRODUCT($E$12:$H$15,AFZ3:AGC6)-$E$24)</f>
        <v>2.5491892024895901</v>
      </c>
      <c r="AGA13" s="72">
        <f t="shared" si="466"/>
        <v>3.9343585254417808</v>
      </c>
      <c r="AGB13" s="72">
        <f t="shared" si="467"/>
        <v>0.27351590182735114</v>
      </c>
      <c r="AGC13" s="72">
        <f t="shared" si="468"/>
        <v>4.1108738373694429</v>
      </c>
      <c r="AGD13" s="72">
        <f t="shared" si="469"/>
        <v>4.3777253007200034</v>
      </c>
      <c r="AGE13" s="156">
        <f t="shared" si="470"/>
        <v>0.28196350338687859</v>
      </c>
      <c r="AGF13" s="35"/>
      <c r="AGG13" s="35"/>
      <c r="AGH13" s="36"/>
      <c r="AGI13" s="155">
        <f t="shared" ref="AGI13:AGI17" si="1041">MAX(0,SUMPRODUCT($E$12:$H$15,AGI3:AGL6)-$E$24)</f>
        <v>7.3282426779701355</v>
      </c>
      <c r="AGJ13" s="72">
        <f t="shared" si="471"/>
        <v>6.8163759938963846</v>
      </c>
      <c r="AGK13" s="72">
        <f t="shared" si="472"/>
        <v>2.8018757851092615</v>
      </c>
      <c r="AGL13" s="72">
        <f t="shared" si="473"/>
        <v>2.7019283698093761</v>
      </c>
      <c r="AGM13" s="72">
        <f t="shared" si="474"/>
        <v>2.0071925740660674</v>
      </c>
      <c r="AGN13" s="156">
        <f t="shared" si="475"/>
        <v>6.5233532214452591E-2</v>
      </c>
      <c r="AGO13" s="35"/>
      <c r="AGP13" s="35"/>
      <c r="AGQ13" s="36"/>
      <c r="AGR13" s="155">
        <f t="shared" ref="AGR13:AGR17" si="1042">MAX(0,SUMPRODUCT($E$12:$H$15,AGR3:AGU6)-$E$24)</f>
        <v>1.9122396268656146E-2</v>
      </c>
      <c r="AGS13" s="72">
        <f t="shared" si="476"/>
        <v>1.8114535863864569</v>
      </c>
      <c r="AGT13" s="72">
        <f t="shared" si="477"/>
        <v>4.6967730138998629</v>
      </c>
      <c r="AGU13" s="72">
        <f t="shared" si="478"/>
        <v>2.5845598669091276</v>
      </c>
      <c r="AGV13" s="72">
        <f t="shared" si="479"/>
        <v>3.3410192805884711E-2</v>
      </c>
      <c r="AGW13" s="156">
        <f t="shared" si="480"/>
        <v>0</v>
      </c>
      <c r="AGX13" s="35"/>
      <c r="AGY13" s="35"/>
      <c r="AGZ13" s="36"/>
      <c r="AHA13" s="155">
        <f t="shared" ref="AHA13:AHA17" si="1043">MAX(0,SUMPRODUCT($E$12:$H$15,AHA3:AHD6)-$E$24)</f>
        <v>1.2512894492999675</v>
      </c>
      <c r="AHB13" s="72">
        <f t="shared" si="481"/>
        <v>1.4554370547623554</v>
      </c>
      <c r="AHC13" s="72">
        <f t="shared" si="482"/>
        <v>0.87678379569428555</v>
      </c>
      <c r="AHD13" s="72">
        <f t="shared" si="483"/>
        <v>3.1136478197720017</v>
      </c>
      <c r="AHE13" s="72">
        <f t="shared" si="484"/>
        <v>7.6050091462940452</v>
      </c>
      <c r="AHF13" s="156">
        <f t="shared" si="485"/>
        <v>4.568822807672472</v>
      </c>
      <c r="AHG13" s="35"/>
      <c r="AHH13" s="35"/>
      <c r="AHI13" s="36"/>
      <c r="AHJ13" s="155">
        <f t="shared" ref="AHJ13:AHJ17" si="1044">MAX(0,SUMPRODUCT($E$12:$H$15,AHJ3:AHM6)-$E$24)</f>
        <v>1.0579903790708653E-2</v>
      </c>
      <c r="AHK13" s="72">
        <f t="shared" si="486"/>
        <v>1.0401099170913937</v>
      </c>
      <c r="AHL13" s="72">
        <f t="shared" si="487"/>
        <v>4.3951208744232773</v>
      </c>
      <c r="AHM13" s="72">
        <f t="shared" si="488"/>
        <v>4.9572972842132357</v>
      </c>
      <c r="AHN13" s="72">
        <f t="shared" si="489"/>
        <v>0.29149600779625234</v>
      </c>
      <c r="AHO13" s="156">
        <f t="shared" si="490"/>
        <v>0</v>
      </c>
      <c r="AHP13" s="35"/>
      <c r="AHQ13" s="35"/>
      <c r="AHR13" s="36"/>
      <c r="AHS13" s="155">
        <f t="shared" ref="AHS13:AHS17" si="1045">MAX(0,SUMPRODUCT($E$12:$H$15,AHS3:AHV6)-$E$24)</f>
        <v>4.4191876508167437E-2</v>
      </c>
      <c r="AHT13" s="72">
        <f t="shared" si="491"/>
        <v>4.8237735906125367</v>
      </c>
      <c r="AHU13" s="72">
        <f t="shared" si="492"/>
        <v>7.307389321885096</v>
      </c>
      <c r="AHV13" s="72">
        <f t="shared" si="493"/>
        <v>1.242284967909379</v>
      </c>
      <c r="AHW13" s="72">
        <f t="shared" si="494"/>
        <v>1.0514605653326313E-2</v>
      </c>
      <c r="AHX13" s="156">
        <f t="shared" si="495"/>
        <v>0</v>
      </c>
      <c r="AHY13" s="35"/>
      <c r="AHZ13" s="35"/>
      <c r="AIA13" s="36"/>
      <c r="AIB13" s="155">
        <f t="shared" ref="AIB13:AIB17" si="1046">MAX(0,SUMPRODUCT($E$12:$H$15,AIB3:AIE6)-$E$24)</f>
        <v>5.4419328466533656</v>
      </c>
      <c r="AIC13" s="72">
        <f t="shared" si="496"/>
        <v>8.2640148395378468</v>
      </c>
      <c r="AID13" s="72">
        <f t="shared" si="497"/>
        <v>9.4653405677288465</v>
      </c>
      <c r="AIE13" s="72">
        <f t="shared" si="498"/>
        <v>4.8794149971295964</v>
      </c>
      <c r="AIF13" s="72">
        <f t="shared" si="499"/>
        <v>0.23409181162853743</v>
      </c>
      <c r="AIG13" s="156">
        <f t="shared" si="500"/>
        <v>0</v>
      </c>
      <c r="AIH13" s="35"/>
      <c r="AII13" s="35"/>
      <c r="AIJ13" s="36"/>
      <c r="AIK13" s="155">
        <f t="shared" ref="AIK13:AIK17" si="1047">MAX(0,SUMPRODUCT($E$12:$H$15,AIK3:AIN6)-$E$24)</f>
        <v>3.7650341360586239</v>
      </c>
      <c r="AIL13" s="72">
        <f t="shared" si="501"/>
        <v>5.8029184458442726</v>
      </c>
      <c r="AIM13" s="72">
        <f t="shared" si="502"/>
        <v>7.7708933169015122</v>
      </c>
      <c r="AIN13" s="72">
        <f t="shared" si="503"/>
        <v>5.2497490193948932</v>
      </c>
      <c r="AIO13" s="72">
        <f t="shared" si="504"/>
        <v>0.28888615716838556</v>
      </c>
      <c r="AIP13" s="156">
        <f t="shared" si="505"/>
        <v>0</v>
      </c>
      <c r="AIQ13" s="35"/>
      <c r="AIR13" s="35"/>
      <c r="AIS13" s="36"/>
      <c r="AIT13" s="155">
        <f t="shared" ref="AIT13:AIT17" si="1048">MAX(0,SUMPRODUCT($E$12:$H$15,AIT3:AIW6)-$E$24)</f>
        <v>3.3286949824895751</v>
      </c>
      <c r="AIU13" s="72">
        <f t="shared" si="506"/>
        <v>2.17882066908393</v>
      </c>
      <c r="AIV13" s="72">
        <f t="shared" si="507"/>
        <v>1.1547749872394517</v>
      </c>
      <c r="AIW13" s="72">
        <f t="shared" si="508"/>
        <v>4.7176474736711214</v>
      </c>
      <c r="AIX13" s="72">
        <f t="shared" si="509"/>
        <v>5.4118965961770229</v>
      </c>
      <c r="AIY13" s="156">
        <f t="shared" si="510"/>
        <v>0.26500783105892733</v>
      </c>
      <c r="AIZ13" s="35"/>
      <c r="AJA13" s="35"/>
      <c r="AJB13" s="36"/>
      <c r="AJC13" s="155">
        <f t="shared" ref="AJC13:AJC17" si="1049">MAX(0,SUMPRODUCT($E$12:$H$15,AJC3:AJF6)-$E$24)</f>
        <v>4.1684928484216309E-2</v>
      </c>
      <c r="AJD13" s="72">
        <f t="shared" si="511"/>
        <v>2.0657441816792224</v>
      </c>
      <c r="AJE13" s="72">
        <f t="shared" si="512"/>
        <v>5.6846758145521754</v>
      </c>
      <c r="AJF13" s="72">
        <f t="shared" si="513"/>
        <v>3.72364245421885</v>
      </c>
      <c r="AJG13" s="72">
        <f t="shared" si="514"/>
        <v>5.4779407481605875E-2</v>
      </c>
      <c r="AJH13" s="156">
        <f t="shared" si="515"/>
        <v>0</v>
      </c>
      <c r="AJI13" s="35"/>
      <c r="AJJ13" s="35"/>
      <c r="AJK13" s="36"/>
      <c r="AJL13" s="155">
        <f t="shared" ref="AJL13:AJL17" si="1050">MAX(0,SUMPRODUCT($E$12:$H$15,AJL3:AJO6)-$E$24)</f>
        <v>3.5710015106906203</v>
      </c>
      <c r="AJM13" s="72">
        <f t="shared" si="516"/>
        <v>6.2235322756847635</v>
      </c>
      <c r="AJN13" s="72">
        <f t="shared" si="517"/>
        <v>1.6484474406129752</v>
      </c>
      <c r="AJO13" s="72">
        <f t="shared" si="518"/>
        <v>2.1962399229605509E-2</v>
      </c>
      <c r="AJP13" s="72">
        <f t="shared" si="519"/>
        <v>0</v>
      </c>
      <c r="AJQ13" s="156">
        <f t="shared" si="520"/>
        <v>0</v>
      </c>
      <c r="AJR13" s="35"/>
      <c r="AJS13" s="35"/>
      <c r="AJT13" s="36"/>
      <c r="AJU13" s="155">
        <f t="shared" ref="AJU13:AJU17" si="1051">MAX(0,SUMPRODUCT($E$12:$H$15,AJU3:AJX6)-$E$24)</f>
        <v>6.668244876743409E-3</v>
      </c>
      <c r="AJV13" s="72">
        <f t="shared" si="521"/>
        <v>4.0274198297885144</v>
      </c>
      <c r="AJW13" s="72">
        <f t="shared" si="522"/>
        <v>7.618026775444231</v>
      </c>
      <c r="AJX13" s="72">
        <f t="shared" si="523"/>
        <v>3.8910792146968225</v>
      </c>
      <c r="AJY13" s="72">
        <f t="shared" si="524"/>
        <v>5.4658318848448033</v>
      </c>
      <c r="AJZ13" s="156">
        <f t="shared" si="525"/>
        <v>6.204335914392531</v>
      </c>
      <c r="AKA13" s="35"/>
      <c r="AKB13" s="35"/>
      <c r="AKC13" s="36"/>
      <c r="AKD13" s="155">
        <f t="shared" ref="AKD13:AKD17" si="1052">MAX(0,SUMPRODUCT($E$12:$H$15,AKD3:AKG6)-$E$24)</f>
        <v>1.6058699595735411</v>
      </c>
      <c r="AKE13" s="72">
        <f t="shared" si="526"/>
        <v>1.2198694692839644</v>
      </c>
      <c r="AKF13" s="72">
        <f t="shared" si="527"/>
        <v>2.0699585913605296</v>
      </c>
      <c r="AKG13" s="72">
        <f t="shared" si="528"/>
        <v>6.1500587315744584</v>
      </c>
      <c r="AKH13" s="72">
        <f t="shared" si="529"/>
        <v>5.9742519435105228</v>
      </c>
      <c r="AKI13" s="156">
        <f t="shared" si="530"/>
        <v>0.3090924657125077</v>
      </c>
      <c r="AKJ13" s="35"/>
      <c r="AKK13" s="35"/>
      <c r="AKL13" s="36"/>
      <c r="AKM13" s="155">
        <f t="shared" ref="AKM13:AKM17" si="1053">MAX(0,SUMPRODUCT($E$12:$H$15,AKM3:AKP6)-$E$24)</f>
        <v>0.56905207008278336</v>
      </c>
      <c r="AKN13" s="72">
        <f t="shared" si="531"/>
        <v>4.3237597550662272</v>
      </c>
      <c r="AKO13" s="72">
        <f t="shared" si="532"/>
        <v>6.1657344777700036</v>
      </c>
      <c r="AKP13" s="72">
        <f t="shared" si="533"/>
        <v>0.43808514977829466</v>
      </c>
      <c r="AKQ13" s="72">
        <f t="shared" si="534"/>
        <v>0</v>
      </c>
      <c r="AKR13" s="156">
        <f t="shared" si="535"/>
        <v>0</v>
      </c>
      <c r="AKS13" s="35"/>
      <c r="AKT13" s="35"/>
      <c r="AKU13" s="36"/>
      <c r="AKV13" s="155">
        <f t="shared" ref="AKV13:AKV17" si="1054">MAX(0,SUMPRODUCT($E$12:$H$15,AKV3:AKY6)-$E$24)</f>
        <v>0.29482976590054683</v>
      </c>
      <c r="AKW13" s="72">
        <f t="shared" si="536"/>
        <v>5.6029864546690975</v>
      </c>
      <c r="AKX13" s="72">
        <f t="shared" si="537"/>
        <v>11.266121108345471</v>
      </c>
      <c r="AKY13" s="72">
        <f t="shared" si="538"/>
        <v>8.1956096225062272</v>
      </c>
      <c r="AKZ13" s="72">
        <f t="shared" si="539"/>
        <v>1.7333976033863832</v>
      </c>
      <c r="ALA13" s="156">
        <f t="shared" si="540"/>
        <v>5.9354882228146331E-3</v>
      </c>
      <c r="ALB13" s="35"/>
      <c r="ALC13" s="35"/>
      <c r="ALD13" s="36"/>
      <c r="ALE13" s="155">
        <f t="shared" ref="ALE13:ALE17" si="1055">MAX(0,SUMPRODUCT($E$12:$H$15,ALE3:ALH6)-$E$24)</f>
        <v>0.24035448481063865</v>
      </c>
      <c r="ALF13" s="72">
        <f t="shared" si="541"/>
        <v>2.391361409767164</v>
      </c>
      <c r="ALG13" s="72">
        <f t="shared" si="542"/>
        <v>5.2186788058108728</v>
      </c>
      <c r="ALH13" s="72">
        <f t="shared" si="543"/>
        <v>3.2264028103789033</v>
      </c>
      <c r="ALI13" s="72">
        <f t="shared" si="544"/>
        <v>0.16323787375580079</v>
      </c>
      <c r="ALJ13" s="156">
        <f t="shared" si="545"/>
        <v>0</v>
      </c>
      <c r="ALK13" s="35"/>
      <c r="ALL13" s="35"/>
      <c r="ALM13" s="36"/>
      <c r="ALN13" s="155">
        <f t="shared" ref="ALN13:ALN17" si="1056">MAX(0,SUMPRODUCT($E$12:$H$15,ALN3:ALQ6)-$E$24)</f>
        <v>0.94018459480380567</v>
      </c>
      <c r="ALO13" s="72">
        <f t="shared" si="546"/>
        <v>0.71587440273084613</v>
      </c>
      <c r="ALP13" s="72">
        <f t="shared" si="547"/>
        <v>2.9552264374217185</v>
      </c>
      <c r="ALQ13" s="72">
        <f t="shared" si="548"/>
        <v>6.1670777678149999</v>
      </c>
      <c r="ALR13" s="72">
        <f t="shared" si="549"/>
        <v>4.4463440958759772</v>
      </c>
      <c r="ALS13" s="156">
        <f t="shared" si="550"/>
        <v>0.12294774730125119</v>
      </c>
      <c r="ALT13" s="35"/>
      <c r="ALU13" s="35"/>
      <c r="ALV13" s="36"/>
      <c r="ALW13" s="155">
        <f t="shared" ref="ALW13:ALW17" si="1057">MAX(0,SUMPRODUCT($E$12:$H$15,ALW3:ALZ6)-$E$24)</f>
        <v>1.8762827392333261</v>
      </c>
      <c r="ALX13" s="72">
        <f t="shared" si="551"/>
        <v>4.5181352498577434</v>
      </c>
      <c r="ALY13" s="72">
        <f t="shared" si="552"/>
        <v>7.9981476833881775</v>
      </c>
      <c r="ALZ13" s="72">
        <f t="shared" si="553"/>
        <v>7.2718750093994933</v>
      </c>
      <c r="AMA13" s="72">
        <f t="shared" si="554"/>
        <v>2.0654874026424386</v>
      </c>
      <c r="AMB13" s="156">
        <f t="shared" si="555"/>
        <v>0</v>
      </c>
      <c r="AMC13" s="35"/>
      <c r="AMD13" s="35"/>
      <c r="AME13" s="36"/>
      <c r="AMF13" s="155">
        <f t="shared" ref="AMF13:AMF17" si="1058">MAX(0,SUMPRODUCT($E$12:$H$15,AMF3:AMI6)-$E$24)</f>
        <v>2.1931391801243456</v>
      </c>
      <c r="AMG13" s="72">
        <f t="shared" si="556"/>
        <v>1.5520804074806052</v>
      </c>
      <c r="AMH13" s="72">
        <f t="shared" si="557"/>
        <v>3.9214560253856252</v>
      </c>
      <c r="AMI13" s="72">
        <f t="shared" si="558"/>
        <v>7.3138613768979432</v>
      </c>
      <c r="AMJ13" s="72">
        <f t="shared" si="559"/>
        <v>2.5530998669850944</v>
      </c>
      <c r="AMK13" s="156">
        <f t="shared" si="560"/>
        <v>2.425195794486135E-2</v>
      </c>
      <c r="AML13" s="35"/>
      <c r="AMM13" s="35"/>
      <c r="AMN13" s="36"/>
      <c r="AMO13" s="155">
        <f t="shared" ref="AMO13:AMO17" si="1059">MAX(0,SUMPRODUCT($E$12:$H$15,AMO3:AMR6)-$E$24)</f>
        <v>0.89032055961345369</v>
      </c>
      <c r="AMP13" s="72">
        <f t="shared" si="561"/>
        <v>5.1321204068542947</v>
      </c>
      <c r="AMQ13" s="72">
        <f t="shared" si="562"/>
        <v>9.5984240082962931</v>
      </c>
      <c r="AMR13" s="72">
        <f t="shared" si="563"/>
        <v>4.3907697433762554</v>
      </c>
      <c r="AMS13" s="72">
        <f t="shared" si="564"/>
        <v>0.19732187944237206</v>
      </c>
      <c r="AMT13" s="156">
        <f t="shared" si="565"/>
        <v>0</v>
      </c>
      <c r="AMU13" s="35"/>
      <c r="AMV13" s="35"/>
      <c r="AMW13" s="36"/>
      <c r="AMX13" s="155">
        <f t="shared" ref="AMX13:AMX17" si="1060">MAX(0,SUMPRODUCT($E$12:$H$15,AMX3:ANA6)-$E$24)</f>
        <v>0.48381583726844496</v>
      </c>
      <c r="AMY13" s="72">
        <f t="shared" si="566"/>
        <v>5.1628918691391066</v>
      </c>
      <c r="AMZ13" s="72">
        <f t="shared" si="567"/>
        <v>7.2038457822038007</v>
      </c>
      <c r="ANA13" s="72">
        <f t="shared" si="568"/>
        <v>1.3026815562177256</v>
      </c>
      <c r="ANB13" s="72">
        <f t="shared" si="569"/>
        <v>2.8827432691401807E-3</v>
      </c>
      <c r="ANC13" s="156">
        <f t="shared" si="570"/>
        <v>0</v>
      </c>
      <c r="AND13" s="35"/>
      <c r="ANE13" s="35"/>
      <c r="ANF13" s="36"/>
      <c r="ANG13" s="155">
        <f t="shared" ref="ANG13:ANG17" si="1061">MAX(0,SUMPRODUCT($E$12:$H$15,ANG3:ANJ6)-$E$24)</f>
        <v>1.0002620211091329</v>
      </c>
      <c r="ANH13" s="72">
        <f t="shared" si="571"/>
        <v>1.1076691525287461</v>
      </c>
      <c r="ANI13" s="72">
        <f t="shared" si="572"/>
        <v>5.0014155979633594</v>
      </c>
      <c r="ANJ13" s="72">
        <f t="shared" si="573"/>
        <v>6.7936313494329488</v>
      </c>
      <c r="ANK13" s="72">
        <f t="shared" si="574"/>
        <v>1.4138058372008675</v>
      </c>
      <c r="ANL13" s="156">
        <f t="shared" si="575"/>
        <v>2.1195570307215674E-3</v>
      </c>
      <c r="ANM13" s="35"/>
      <c r="ANN13" s="35"/>
      <c r="ANO13" s="36"/>
      <c r="ANP13" s="155">
        <f t="shared" ref="ANP13:ANP17" si="1062">MAX(0,SUMPRODUCT($E$12:$H$15,ANP3:ANS6)-$E$24)</f>
        <v>0.43677063677669709</v>
      </c>
      <c r="ANQ13" s="72">
        <f t="shared" si="576"/>
        <v>5.969315636663997</v>
      </c>
      <c r="ANR13" s="72">
        <f t="shared" si="577"/>
        <v>5.8713771939854782</v>
      </c>
      <c r="ANS13" s="72">
        <f t="shared" si="578"/>
        <v>0.31544272022024533</v>
      </c>
      <c r="ANT13" s="72">
        <f t="shared" si="579"/>
        <v>0</v>
      </c>
      <c r="ANU13" s="156">
        <f t="shared" si="580"/>
        <v>0</v>
      </c>
      <c r="ANV13" s="35"/>
      <c r="ANW13" s="35"/>
      <c r="ANX13" s="36"/>
      <c r="ANY13" s="155">
        <f t="shared" ref="ANY13:ANY17" si="1063">MAX(0,SUMPRODUCT($E$12:$H$15,ANY3:AOB6)-$E$24)</f>
        <v>2.4933003283246267</v>
      </c>
      <c r="ANZ13" s="72">
        <f t="shared" si="581"/>
        <v>2.5835000824007932</v>
      </c>
      <c r="AOA13" s="72">
        <f t="shared" si="582"/>
        <v>0.39408108865578317</v>
      </c>
      <c r="AOB13" s="72">
        <f t="shared" si="583"/>
        <v>0</v>
      </c>
      <c r="AOC13" s="72">
        <f t="shared" si="584"/>
        <v>0</v>
      </c>
      <c r="AOD13" s="156">
        <f t="shared" si="585"/>
        <v>0</v>
      </c>
      <c r="AOE13" s="35"/>
      <c r="AOF13" s="35"/>
      <c r="AOG13" s="36"/>
      <c r="AOH13" s="155">
        <f t="shared" ref="AOH13:AOH17" si="1064">MAX(0,SUMPRODUCT($E$12:$H$15,AOH3:AOK6)-$E$24)</f>
        <v>0.84712062644815345</v>
      </c>
      <c r="AOI13" s="72">
        <f t="shared" si="586"/>
        <v>0.42581496542259961</v>
      </c>
      <c r="AOJ13" s="72">
        <f t="shared" si="587"/>
        <v>2.0668132464845259</v>
      </c>
      <c r="AOK13" s="72">
        <f t="shared" si="588"/>
        <v>6.8984216601908166</v>
      </c>
      <c r="AOL13" s="72">
        <f t="shared" si="589"/>
        <v>5.3034047378613716</v>
      </c>
      <c r="AOM13" s="156">
        <f t="shared" si="590"/>
        <v>0.18925360951190034</v>
      </c>
      <c r="AON13" s="35"/>
      <c r="AOO13" s="35"/>
      <c r="AOP13" s="36"/>
      <c r="AOQ13" s="155">
        <f t="shared" ref="AOQ13:AOQ17" si="1065">MAX(0,SUMPRODUCT($E$12:$H$15,AOQ3:AOT6)-$E$24)</f>
        <v>0.14398675752749818</v>
      </c>
      <c r="AOR13" s="72">
        <f t="shared" si="591"/>
        <v>2.9251413805686259</v>
      </c>
      <c r="AOS13" s="72">
        <f t="shared" si="592"/>
        <v>5.8758149684901131</v>
      </c>
      <c r="AOT13" s="72">
        <f t="shared" si="593"/>
        <v>1.7404809012240943</v>
      </c>
      <c r="AOU13" s="72">
        <f t="shared" si="594"/>
        <v>3.6459295075587936E-3</v>
      </c>
      <c r="AOV13" s="156">
        <f t="shared" si="595"/>
        <v>0</v>
      </c>
      <c r="AOW13" s="35"/>
      <c r="AOX13" s="35"/>
      <c r="AOY13" s="36"/>
      <c r="AOZ13" s="155">
        <f t="shared" ref="AOZ13:AOZ17" si="1066">MAX(0,SUMPRODUCT($E$12:$H$15,AOZ3:APC6)-$E$24)</f>
        <v>1.0925669158658653</v>
      </c>
      <c r="APA13" s="72">
        <f t="shared" si="596"/>
        <v>5.7118689750392999</v>
      </c>
      <c r="APB13" s="72">
        <f t="shared" si="597"/>
        <v>5.0645059482616928</v>
      </c>
      <c r="APC13" s="72">
        <f t="shared" si="598"/>
        <v>0.16951638984016143</v>
      </c>
      <c r="APD13" s="72">
        <f t="shared" si="599"/>
        <v>0</v>
      </c>
      <c r="APE13" s="156">
        <f t="shared" si="600"/>
        <v>0</v>
      </c>
      <c r="APF13" s="35"/>
      <c r="APG13" s="35"/>
      <c r="APH13" s="36"/>
      <c r="API13" s="155">
        <f t="shared" ref="API13:API17" si="1067">MAX(0,SUMPRODUCT($E$12:$H$15,API3:APL6)-$E$24)</f>
        <v>1.6541991259571425</v>
      </c>
      <c r="APJ13" s="72">
        <f t="shared" si="601"/>
        <v>2.6548882842377126</v>
      </c>
      <c r="APK13" s="72">
        <f t="shared" si="602"/>
        <v>8.004867398910104</v>
      </c>
      <c r="APL13" s="72">
        <f t="shared" si="603"/>
        <v>5.8251123201969932</v>
      </c>
      <c r="APM13" s="72">
        <f t="shared" si="604"/>
        <v>0.24458196979632396</v>
      </c>
      <c r="APN13" s="156">
        <f t="shared" si="605"/>
        <v>0</v>
      </c>
      <c r="APO13" s="35"/>
      <c r="APP13" s="35"/>
      <c r="APQ13" s="36"/>
      <c r="APR13" s="155">
        <f t="shared" ref="APR13:APR17" si="1068">MAX(0,SUMPRODUCT($E$12:$H$15,APR3:APU6)-$E$24)</f>
        <v>3.5362395903720012</v>
      </c>
      <c r="APS13" s="72">
        <f t="shared" si="606"/>
        <v>1.8970432838294176</v>
      </c>
      <c r="APT13" s="72">
        <f t="shared" si="607"/>
        <v>2.1611838425692009</v>
      </c>
      <c r="APU13" s="72">
        <f t="shared" si="608"/>
        <v>4.7797963971600872</v>
      </c>
      <c r="APV13" s="72">
        <f t="shared" si="609"/>
        <v>3.2351276769210102</v>
      </c>
      <c r="APW13" s="156">
        <f t="shared" si="610"/>
        <v>5.5664976020218852E-2</v>
      </c>
      <c r="APX13" s="35"/>
      <c r="APY13" s="35"/>
      <c r="APZ13" s="36"/>
      <c r="AQA13" s="155">
        <f t="shared" ref="AQA13:AQA17" si="1069">MAX(0,SUMPRODUCT($E$12:$H$15,AQA3:AQD6)-$E$24)</f>
        <v>2.953990303302787</v>
      </c>
      <c r="AQB13" s="72">
        <f t="shared" si="611"/>
        <v>0.8632735897856072</v>
      </c>
      <c r="AQC13" s="72">
        <f t="shared" si="612"/>
        <v>1.0138326700409035</v>
      </c>
      <c r="AQD13" s="72">
        <f t="shared" si="613"/>
        <v>1.5141223374293478</v>
      </c>
      <c r="AQE13" s="72">
        <f t="shared" si="614"/>
        <v>4.478180439001374</v>
      </c>
      <c r="AQF13" s="156">
        <f t="shared" si="615"/>
        <v>6.0240518454395451</v>
      </c>
      <c r="AQG13" s="35"/>
      <c r="AQH13" s="35"/>
      <c r="AQI13" s="36"/>
      <c r="AQJ13" s="155">
        <f t="shared" ref="AQJ13:AQJ17" si="1070">MAX(0,SUMPRODUCT($E$12:$H$15,AQJ3:AQM6)-$E$24)</f>
        <v>2.1622853615551003</v>
      </c>
      <c r="AQK13" s="72">
        <f t="shared" si="616"/>
        <v>5.1095896652867845</v>
      </c>
      <c r="AQL13" s="72">
        <f t="shared" si="617"/>
        <v>5.9486635936387424</v>
      </c>
      <c r="AQM13" s="72">
        <f t="shared" si="618"/>
        <v>4.3065639864919083</v>
      </c>
      <c r="AQN13" s="72">
        <f t="shared" si="619"/>
        <v>0.19235516865437324</v>
      </c>
      <c r="AQO13" s="156">
        <f t="shared" si="620"/>
        <v>5.5096791162236543E-2</v>
      </c>
      <c r="AQP13" s="35"/>
      <c r="AQQ13" s="35"/>
      <c r="AQR13" s="36"/>
      <c r="AQS13" s="155">
        <f t="shared" ref="AQS13:AQS17" si="1071">MAX(0,SUMPRODUCT($E$12:$H$15,AQS3:AQV6)-$E$24)</f>
        <v>0.26480561381204443</v>
      </c>
      <c r="AQT13" s="72">
        <f t="shared" si="621"/>
        <v>9.5009243024226614E-2</v>
      </c>
      <c r="AQU13" s="72">
        <f t="shared" si="622"/>
        <v>4.6385968554937573</v>
      </c>
      <c r="AQV13" s="72">
        <f t="shared" si="623"/>
        <v>4.9717761904512523</v>
      </c>
      <c r="AQW13" s="72">
        <f t="shared" si="624"/>
        <v>0.28169698734692489</v>
      </c>
      <c r="AQX13" s="156">
        <f t="shared" si="625"/>
        <v>3.1238651855576907E-4</v>
      </c>
      <c r="AQY13" s="35"/>
      <c r="AQZ13" s="35"/>
      <c r="ARA13" s="36"/>
      <c r="ARB13" s="155">
        <f t="shared" ref="ARB13:ARB17" si="1072">MAX(0,SUMPRODUCT($E$12:$H$15,ARB3:ARE6)-$E$24)</f>
        <v>0.7628562275158125</v>
      </c>
      <c r="ARC13" s="72">
        <f t="shared" si="626"/>
        <v>0.2085775853410245</v>
      </c>
      <c r="ARD13" s="72">
        <f t="shared" si="627"/>
        <v>0.57500901654003422</v>
      </c>
      <c r="ARE13" s="72">
        <f t="shared" si="628"/>
        <v>4.5751347541539396</v>
      </c>
      <c r="ARF13" s="72">
        <f t="shared" si="629"/>
        <v>8.990368113085573</v>
      </c>
      <c r="ARG13" s="156">
        <f t="shared" si="630"/>
        <v>4.4325970662549414</v>
      </c>
      <c r="ARH13" s="35"/>
      <c r="ARI13" s="35"/>
      <c r="ARJ13" s="36"/>
      <c r="ARK13" s="155">
        <f t="shared" ref="ARK13:ARK17" si="1073">MAX(0,SUMPRODUCT($E$12:$H$15,ARK3:ARN6)-$E$24)</f>
        <v>2.3176873026656035</v>
      </c>
      <c r="ARL13" s="72">
        <f t="shared" si="631"/>
        <v>6.0017003610387256</v>
      </c>
      <c r="ARM13" s="72">
        <f t="shared" si="632"/>
        <v>6.5449617490537388</v>
      </c>
      <c r="ARN13" s="72">
        <f t="shared" si="633"/>
        <v>1.2969881744360228</v>
      </c>
      <c r="ARO13" s="72">
        <f t="shared" si="634"/>
        <v>4.9681868413064323E-2</v>
      </c>
      <c r="ARP13" s="156">
        <f t="shared" si="635"/>
        <v>0</v>
      </c>
      <c r="ARQ13" s="35"/>
      <c r="ARR13" s="35"/>
      <c r="ARS13" s="36"/>
      <c r="ART13" s="155">
        <f t="shared" ref="ART13:ART17" si="1074">MAX(0,SUMPRODUCT($E$12:$H$15,ART3:ARW6)-$E$24)</f>
        <v>4.6698824532118564E-2</v>
      </c>
      <c r="ARU13" s="72">
        <f t="shared" si="636"/>
        <v>8.0796517874106077E-2</v>
      </c>
      <c r="ARV13" s="72">
        <f t="shared" si="637"/>
        <v>0.23494404468388569</v>
      </c>
      <c r="ARW13" s="72">
        <f t="shared" si="638"/>
        <v>3.7534310193283327</v>
      </c>
      <c r="ARX13" s="72">
        <f t="shared" si="639"/>
        <v>5.9834815495918088</v>
      </c>
      <c r="ARY13" s="156">
        <f t="shared" si="640"/>
        <v>2.3285666291339369</v>
      </c>
      <c r="ARZ13" s="35"/>
      <c r="ASA13" s="35"/>
      <c r="ASB13" s="36"/>
      <c r="ASC13" s="155">
        <f t="shared" ref="ASC13:ASC17" si="1075">MAX(0,SUMPRODUCT($E$12:$H$15,ASC3:ASF6)-$E$24)</f>
        <v>4.9623578936035324</v>
      </c>
      <c r="ASD13" s="72">
        <f t="shared" si="641"/>
        <v>10.686332575623872</v>
      </c>
      <c r="ASE13" s="72">
        <f t="shared" si="642"/>
        <v>5.7770854513805379</v>
      </c>
      <c r="ASF13" s="72">
        <f t="shared" si="643"/>
        <v>0.21375944022887605</v>
      </c>
      <c r="ASG13" s="72">
        <f t="shared" si="644"/>
        <v>0</v>
      </c>
      <c r="ASH13" s="156">
        <f t="shared" si="645"/>
        <v>0</v>
      </c>
      <c r="ASI13" s="35"/>
      <c r="ASJ13" s="35"/>
      <c r="ASK13" s="36"/>
      <c r="ASL13" s="155">
        <f t="shared" ref="ASL13:ASL17" si="1076">MAX(0,SUMPRODUCT($E$12:$H$15,ASL3:ASO6)-$E$24)</f>
        <v>0</v>
      </c>
      <c r="ASM13" s="72">
        <f t="shared" si="646"/>
        <v>0.31660959413444417</v>
      </c>
      <c r="ASN13" s="72">
        <f t="shared" si="647"/>
        <v>4.1158430754566027</v>
      </c>
      <c r="ASO13" s="72">
        <f t="shared" si="648"/>
        <v>4.4691931032010768</v>
      </c>
      <c r="ASP13" s="72">
        <f t="shared" si="649"/>
        <v>0.13597222878468229</v>
      </c>
      <c r="ASQ13" s="156">
        <f t="shared" si="650"/>
        <v>0</v>
      </c>
      <c r="ASR13" s="35"/>
      <c r="ASS13" s="35"/>
      <c r="AST13" s="36"/>
      <c r="ASU13" s="155">
        <f t="shared" ref="ASU13:ASU17" si="1077">MAX(0,SUMPRODUCT($E$12:$H$15,ASU3:ASX6)-$E$24)</f>
        <v>0.52669841072756607</v>
      </c>
      <c r="ASV13" s="72">
        <f t="shared" si="651"/>
        <v>4.1688540995080379</v>
      </c>
      <c r="ASW13" s="72">
        <f t="shared" si="652"/>
        <v>9.7029375800335043</v>
      </c>
      <c r="ASX13" s="72">
        <f t="shared" si="653"/>
        <v>6.7636959657108546</v>
      </c>
      <c r="ASY13" s="72">
        <f t="shared" si="654"/>
        <v>0.63377456090156181</v>
      </c>
      <c r="ASZ13" s="156">
        <f t="shared" si="655"/>
        <v>2.1195570307215674E-3</v>
      </c>
      <c r="ATA13" s="35"/>
      <c r="ATB13" s="35"/>
      <c r="ATC13" s="36"/>
      <c r="ATD13" s="155">
        <f t="shared" ref="ATD13:ATD17" si="1078">MAX(0,SUMPRODUCT($E$12:$H$15,ATD3:ATG6)-$E$24)</f>
        <v>0.48957723030701356</v>
      </c>
      <c r="ATE13" s="72">
        <f t="shared" si="656"/>
        <v>5.8262688733339658</v>
      </c>
      <c r="ATF13" s="72">
        <f t="shared" si="657"/>
        <v>8.5757120616738494</v>
      </c>
      <c r="ATG13" s="72">
        <f t="shared" si="658"/>
        <v>2.8180241009585103</v>
      </c>
      <c r="ATH13" s="72">
        <f t="shared" si="659"/>
        <v>5.8760895406520582E-2</v>
      </c>
      <c r="ATI13" s="156">
        <f t="shared" si="660"/>
        <v>0</v>
      </c>
      <c r="ATJ13" s="35"/>
      <c r="ATK13" s="35"/>
      <c r="ATL13" s="36"/>
      <c r="ATM13" s="155">
        <f t="shared" ref="ATM13:ATM17" si="1079">MAX(0,SUMPRODUCT($E$12:$H$15,ATM3:ATP6)-$E$24)</f>
        <v>2.0310105068224464</v>
      </c>
      <c r="ATN13" s="72">
        <f t="shared" si="661"/>
        <v>4.3516780728054645</v>
      </c>
      <c r="ATO13" s="72">
        <f t="shared" si="662"/>
        <v>7.1699710761658828</v>
      </c>
      <c r="ATP13" s="72">
        <f t="shared" si="663"/>
        <v>5.9402424250611503</v>
      </c>
      <c r="ATQ13" s="72">
        <f t="shared" si="664"/>
        <v>0.65477566285925404</v>
      </c>
      <c r="ATR13" s="156">
        <f t="shared" si="665"/>
        <v>2.550467338405743E-2</v>
      </c>
      <c r="ATS13" s="35"/>
      <c r="ATT13" s="35"/>
      <c r="ATU13" s="36"/>
      <c r="ATV13" s="155">
        <f t="shared" ref="ATV13:ATV17" si="1080">MAX(0,SUMPRODUCT($E$12:$H$15,ATV3:ATY6)-$E$24)</f>
        <v>0.55169521433280089</v>
      </c>
      <c r="ATW13" s="72">
        <f t="shared" si="666"/>
        <v>0.11036003197577532</v>
      </c>
      <c r="ATX13" s="72">
        <f t="shared" si="667"/>
        <v>1.8604793678923717</v>
      </c>
      <c r="ATY13" s="72">
        <f t="shared" si="668"/>
        <v>4.4351003577509198</v>
      </c>
      <c r="ATZ13" s="72">
        <f t="shared" si="669"/>
        <v>3.9611768379808781</v>
      </c>
      <c r="AUA13" s="156">
        <f t="shared" si="670"/>
        <v>0.20168512470974742</v>
      </c>
      <c r="AUB13" s="35"/>
      <c r="AUC13" s="35"/>
      <c r="AUD13" s="36"/>
      <c r="AUE13" s="155">
        <f t="shared" ref="AUE13:AUE17" si="1081">MAX(0,SUMPRODUCT($E$12:$H$15,AUE3:AUH6)-$E$24)</f>
        <v>1.0348078184827195E-2</v>
      </c>
      <c r="AUF13" s="72">
        <f t="shared" si="671"/>
        <v>0.75639448613623583</v>
      </c>
      <c r="AUG13" s="72">
        <f t="shared" si="672"/>
        <v>3.3696492791649568</v>
      </c>
      <c r="AUH13" s="72">
        <f t="shared" si="673"/>
        <v>5.3849797244883941</v>
      </c>
      <c r="AUI13" s="72">
        <f t="shared" si="674"/>
        <v>0.93677713116053896</v>
      </c>
      <c r="AUJ13" s="156">
        <f t="shared" si="675"/>
        <v>0</v>
      </c>
      <c r="AUK13" s="35"/>
      <c r="AUL13" s="35"/>
      <c r="AUM13" s="36"/>
      <c r="AUN13" s="155">
        <f t="shared" ref="AUN13:AUN17" si="1082">MAX(0,SUMPRODUCT($E$12:$H$15,AUN3:AUQ6)-$E$24)</f>
        <v>0.11855260731077844</v>
      </c>
      <c r="AUO13" s="72">
        <f t="shared" si="676"/>
        <v>5.1742133222362534E-2</v>
      </c>
      <c r="AUP13" s="72">
        <f t="shared" si="677"/>
        <v>2.6219089299751781</v>
      </c>
      <c r="AUQ13" s="72">
        <f t="shared" si="678"/>
        <v>3.9799543829914299</v>
      </c>
      <c r="AUR13" s="72">
        <f t="shared" si="679"/>
        <v>2.0501601009229988</v>
      </c>
      <c r="AUS13" s="156">
        <f t="shared" si="680"/>
        <v>5.3418591737590289E-2</v>
      </c>
      <c r="AUT13" s="35"/>
      <c r="AUU13" s="35"/>
      <c r="AUV13" s="36"/>
      <c r="AUW13" s="155">
        <f t="shared" ref="AUW13:AUW17" si="1083">MAX(0,SUMPRODUCT($E$12:$H$15,AUW3:AUZ6)-$E$24)</f>
        <v>2.1339587565091547</v>
      </c>
      <c r="AUX13" s="72">
        <f t="shared" si="681"/>
        <v>3.5835547072753249</v>
      </c>
      <c r="AUY13" s="72">
        <f t="shared" si="682"/>
        <v>4.6080018556832067</v>
      </c>
      <c r="AUZ13" s="72">
        <f t="shared" si="683"/>
        <v>2.0052325449780497</v>
      </c>
      <c r="AVA13" s="72">
        <f t="shared" si="684"/>
        <v>0.10356554186589229</v>
      </c>
      <c r="AVB13" s="156">
        <f t="shared" si="685"/>
        <v>0</v>
      </c>
      <c r="AVC13" s="35"/>
      <c r="AVD13" s="35"/>
      <c r="AVE13" s="36"/>
      <c r="AVF13" s="155">
        <f t="shared" ref="AVF13:AVF17" si="1084">MAX(0,SUMPRODUCT($E$12:$H$15,AVF3:AVI6)-$E$24)</f>
        <v>0.69636193809664171</v>
      </c>
      <c r="AVG13" s="72">
        <f t="shared" si="686"/>
        <v>0.99029146406765245</v>
      </c>
      <c r="AVH13" s="72">
        <f t="shared" si="687"/>
        <v>2.6065036444446816</v>
      </c>
      <c r="AVI13" s="72">
        <f t="shared" si="688"/>
        <v>5.4822562177525889</v>
      </c>
      <c r="AVJ13" s="72">
        <f t="shared" si="689"/>
        <v>3.3038928492958086</v>
      </c>
      <c r="AVK13" s="156">
        <f t="shared" si="690"/>
        <v>0.27631149089544721</v>
      </c>
      <c r="AVL13" s="35"/>
      <c r="AVM13" s="35"/>
      <c r="AVN13" s="36"/>
      <c r="AVO13" s="155">
        <f t="shared" ref="AVO13:AVO17" si="1085">MAX(0,SUMPRODUCT($E$12:$H$15,AVO3:AVR6)-$E$24)</f>
        <v>0.79751760856207243</v>
      </c>
      <c r="AVP13" s="72">
        <f t="shared" si="691"/>
        <v>3.8074570215657237</v>
      </c>
      <c r="AVQ13" s="72">
        <f t="shared" si="692"/>
        <v>8.192301028655363</v>
      </c>
      <c r="AVR13" s="72">
        <f t="shared" si="693"/>
        <v>7.4063094210743143</v>
      </c>
      <c r="AVS13" s="72">
        <f t="shared" si="694"/>
        <v>1.8459407807090398</v>
      </c>
      <c r="AVT13" s="156">
        <f t="shared" si="695"/>
        <v>0</v>
      </c>
      <c r="AVU13" s="35"/>
      <c r="AVV13" s="35"/>
      <c r="AVW13" s="36"/>
      <c r="AVX13" s="155">
        <f t="shared" ref="AVX13:AVX17" si="1086">MAX(0,SUMPRODUCT($E$12:$H$15,AVX3:AWA6)-$E$24)</f>
        <v>0.98723038685561615</v>
      </c>
      <c r="AVY13" s="72">
        <f t="shared" si="696"/>
        <v>1.6957384615233533</v>
      </c>
      <c r="AVZ13" s="72">
        <f t="shared" si="697"/>
        <v>3.8910728021796643</v>
      </c>
      <c r="AWA13" s="72">
        <f t="shared" si="698"/>
        <v>3.8649462201305642</v>
      </c>
      <c r="AWB13" s="72">
        <f t="shared" si="699"/>
        <v>0.20032430896573183</v>
      </c>
      <c r="AWC13" s="156">
        <f t="shared" si="700"/>
        <v>0</v>
      </c>
      <c r="AWD13" s="35"/>
      <c r="AWE13" s="35"/>
      <c r="AWF13" s="36"/>
      <c r="AWG13" s="155">
        <f t="shared" ref="AWG13:AWG17" si="1087">MAX(0,SUMPRODUCT($E$12:$H$15,AWG3:AWJ6)-$E$24)</f>
        <v>0.86349162834065762</v>
      </c>
      <c r="AWH13" s="72">
        <f t="shared" si="701"/>
        <v>5.0357479156534444</v>
      </c>
      <c r="AWI13" s="72">
        <f t="shared" si="702"/>
        <v>8.1601295428319318</v>
      </c>
      <c r="AWJ13" s="72">
        <f t="shared" si="703"/>
        <v>2.4859000260203143</v>
      </c>
      <c r="AWK13" s="72">
        <f t="shared" si="704"/>
        <v>0</v>
      </c>
      <c r="AWL13" s="156">
        <f t="shared" si="705"/>
        <v>0</v>
      </c>
      <c r="AWM13" s="35"/>
      <c r="AWN13" s="35"/>
      <c r="AWO13" s="36"/>
      <c r="AWP13" s="155">
        <f t="shared" ref="AWP13:AWP17" si="1088">MAX(0,SUMPRODUCT($E$12:$H$15,AWP3:AWS6)-$E$24)</f>
        <v>5.9096590182062059</v>
      </c>
      <c r="AWQ13" s="72">
        <f t="shared" si="706"/>
        <v>8.5513915127077684</v>
      </c>
      <c r="AWR13" s="72">
        <f t="shared" si="707"/>
        <v>9.3751351350518384</v>
      </c>
      <c r="AWS13" s="72">
        <f t="shared" si="708"/>
        <v>9.834823460725703</v>
      </c>
      <c r="AWT13" s="72">
        <f t="shared" si="709"/>
        <v>6.2844215348024974</v>
      </c>
      <c r="AWU13" s="156">
        <f t="shared" si="710"/>
        <v>0.30154819108241332</v>
      </c>
      <c r="AWV13" s="35"/>
      <c r="AWW13" s="35"/>
      <c r="AWX13" s="36"/>
      <c r="AWY13" s="155">
        <f t="shared" ref="AWY13:AWY17" si="1089">MAX(0,SUMPRODUCT($E$12:$H$15,AWY3:AXB6)-$E$24)</f>
        <v>0.11814684321472574</v>
      </c>
      <c r="AWZ13" s="72">
        <f t="shared" si="711"/>
        <v>2.6373197544442508</v>
      </c>
      <c r="AXA13" s="72">
        <f t="shared" si="712"/>
        <v>5.6513730288132464</v>
      </c>
      <c r="AXB13" s="72">
        <f t="shared" si="713"/>
        <v>2.4634438165650479</v>
      </c>
      <c r="AXC13" s="72">
        <f t="shared" si="714"/>
        <v>1.1277791891744927E-2</v>
      </c>
      <c r="AXD13" s="156">
        <f t="shared" si="715"/>
        <v>0</v>
      </c>
      <c r="AXE13" s="35"/>
      <c r="AXF13" s="35"/>
      <c r="AXG13" s="36"/>
      <c r="AXH13" s="155">
        <f t="shared" ref="AXH13:AXH17" si="1090">MAX(0,SUMPRODUCT($E$12:$H$15,AXH3:AXK6)-$E$24)</f>
        <v>5.7169676934218998</v>
      </c>
      <c r="AXI13" s="72">
        <f t="shared" si="716"/>
        <v>5.8148461937606388</v>
      </c>
      <c r="AXJ13" s="72">
        <f t="shared" si="717"/>
        <v>5.920116205315245</v>
      </c>
      <c r="AXK13" s="72">
        <f t="shared" si="718"/>
        <v>6.9182683069512274</v>
      </c>
      <c r="AXL13" s="72">
        <f t="shared" si="719"/>
        <v>5.432833311286088</v>
      </c>
      <c r="AXM13" s="156">
        <f t="shared" si="720"/>
        <v>0.21961347975931605</v>
      </c>
      <c r="AXN13" s="35"/>
      <c r="AXO13" s="35"/>
      <c r="AXP13" s="36"/>
      <c r="AXQ13" s="155">
        <f t="shared" ref="AXQ13:AXQ17" si="1091">MAX(0,SUMPRODUCT($E$12:$H$15,AXQ3:AXT6)-$E$24)</f>
        <v>1.8895427307188395</v>
      </c>
      <c r="AXR13" s="72">
        <f t="shared" si="721"/>
        <v>2.4173058966453462</v>
      </c>
      <c r="AXS13" s="72">
        <f t="shared" si="722"/>
        <v>1.906969487005465</v>
      </c>
      <c r="AXT13" s="72">
        <f t="shared" si="723"/>
        <v>4.1830447191352196</v>
      </c>
      <c r="AXU13" s="72">
        <f t="shared" si="724"/>
        <v>5.8444845924290121</v>
      </c>
      <c r="AXV13" s="156">
        <f t="shared" si="725"/>
        <v>2.688420616487055</v>
      </c>
      <c r="AXW13" s="35"/>
      <c r="AXX13" s="35"/>
      <c r="AXY13" s="36"/>
      <c r="AXZ13" s="155">
        <f t="shared" ref="AXZ13:AXZ17" si="1092">MAX(0,SUMPRODUCT($E$12:$H$15,AXZ3:AYC6)-$E$24)</f>
        <v>1.4576720350388557</v>
      </c>
      <c r="AYA13" s="72">
        <f t="shared" si="726"/>
        <v>5.4974842416611125</v>
      </c>
      <c r="AYB13" s="72">
        <f t="shared" si="727"/>
        <v>10.325254388718379</v>
      </c>
      <c r="AYC13" s="72">
        <f t="shared" si="728"/>
        <v>8.0885715527647921</v>
      </c>
      <c r="AYD13" s="72">
        <f t="shared" si="729"/>
        <v>1.5128320848046715</v>
      </c>
      <c r="AYE13" s="156">
        <f t="shared" si="730"/>
        <v>7.4618606996518606E-3</v>
      </c>
      <c r="AYF13" s="35"/>
      <c r="AYG13" s="35"/>
      <c r="AYH13" s="36"/>
      <c r="AYI13" s="155">
        <f t="shared" ref="AYI13:AYI17" si="1093">MAX(0,SUMPRODUCT($E$12:$H$15,AYI3:AYL6)-$E$24)</f>
        <v>0.64266892340287263</v>
      </c>
      <c r="AYJ13" s="72">
        <f t="shared" si="731"/>
        <v>6.0850894070447641</v>
      </c>
      <c r="AYK13" s="72">
        <f t="shared" si="732"/>
        <v>5.9499232185759334</v>
      </c>
      <c r="AYL13" s="72">
        <f t="shared" si="733"/>
        <v>0.33589749227002125</v>
      </c>
      <c r="AYM13" s="72">
        <f t="shared" si="734"/>
        <v>0</v>
      </c>
      <c r="AYN13" s="156">
        <f t="shared" si="735"/>
        <v>0</v>
      </c>
      <c r="AYO13" s="35"/>
      <c r="AYP13" s="35"/>
      <c r="AYQ13" s="36"/>
      <c r="AYR13" s="155">
        <f t="shared" ref="AYR13:AYR17" si="1094">MAX(0,SUMPRODUCT($E$12:$H$15,AYR3:AYU6)-$E$24)</f>
        <v>0</v>
      </c>
      <c r="AYS13" s="72">
        <f t="shared" si="736"/>
        <v>1.3300248528261083</v>
      </c>
      <c r="AYT13" s="72">
        <f t="shared" si="737"/>
        <v>4.3433281179344849</v>
      </c>
      <c r="AYU13" s="72">
        <f t="shared" si="738"/>
        <v>2.6502193886544463</v>
      </c>
      <c r="AYV13" s="72">
        <f t="shared" si="739"/>
        <v>0.11084453934487018</v>
      </c>
      <c r="AYW13" s="156">
        <f t="shared" si="740"/>
        <v>0</v>
      </c>
      <c r="AYX13" s="35"/>
      <c r="AYY13" s="35"/>
      <c r="AYZ13" s="36"/>
      <c r="AZA13" s="155">
        <f t="shared" ref="AZA13:AZA17" si="1095">MAX(0,SUMPRODUCT($E$12:$H$15,AZA3:AZD6)-$E$24)</f>
        <v>1.1718991763892008</v>
      </c>
      <c r="AZB13" s="72">
        <f t="shared" si="741"/>
        <v>4.6703981821365144</v>
      </c>
      <c r="AZC13" s="72">
        <f t="shared" si="742"/>
        <v>5.2634265948951935</v>
      </c>
      <c r="AZD13" s="72">
        <f t="shared" si="743"/>
        <v>0.25471214041113499</v>
      </c>
      <c r="AZE13" s="72">
        <f t="shared" si="744"/>
        <v>0</v>
      </c>
      <c r="AZF13" s="156">
        <f t="shared" si="745"/>
        <v>0</v>
      </c>
      <c r="AZG13" s="35"/>
      <c r="AZH13" s="35"/>
      <c r="AZI13" s="36"/>
      <c r="AZJ13" s="155">
        <f t="shared" ref="AZJ13:AZJ17" si="1096">MAX(0,SUMPRODUCT($E$12:$H$15,AZJ3:AZM6)-$E$24)</f>
        <v>9.4772668959856201</v>
      </c>
      <c r="AZK13" s="72">
        <f t="shared" si="746"/>
        <v>9.9321938359662223</v>
      </c>
      <c r="AZL13" s="72">
        <f t="shared" si="747"/>
        <v>11.426960041568728</v>
      </c>
      <c r="AZM13" s="72">
        <f t="shared" si="748"/>
        <v>7.8213955850665737</v>
      </c>
      <c r="AZN13" s="72">
        <f t="shared" si="749"/>
        <v>2.1917286882985021</v>
      </c>
      <c r="AZO13" s="156">
        <f t="shared" si="750"/>
        <v>3.6786910227514999E-2</v>
      </c>
      <c r="AZP13" s="35"/>
      <c r="AZQ13" s="35"/>
      <c r="AZR13" s="36"/>
      <c r="AZS13" s="155">
        <f t="shared" ref="AZS13:AZS17" si="1097">MAX(0,SUMPRODUCT($E$12:$H$15,AZS3:AZV6)-$E$24)</f>
        <v>0.17176318778197022</v>
      </c>
      <c r="AZT13" s="72">
        <f t="shared" si="751"/>
        <v>0.70136540661040103</v>
      </c>
      <c r="AZU13" s="72">
        <f t="shared" si="752"/>
        <v>3.963769740320005</v>
      </c>
      <c r="AZV13" s="72">
        <f t="shared" si="753"/>
        <v>4.7466727243564302</v>
      </c>
      <c r="AZW13" s="72">
        <f t="shared" si="754"/>
        <v>1.5166943054247368</v>
      </c>
      <c r="AZX13" s="156">
        <f t="shared" si="755"/>
        <v>3.0962218355494665E-2</v>
      </c>
      <c r="AZY13" s="35"/>
      <c r="AZZ13" s="35"/>
      <c r="BAA13" s="36"/>
      <c r="BAB13" s="155">
        <f t="shared" ref="BAB13:BAB17" si="1098">MAX(0,SUMPRODUCT($E$12:$H$15,BAB3:BAE6)-$E$24)</f>
        <v>0</v>
      </c>
      <c r="BAC13" s="72">
        <f t="shared" si="756"/>
        <v>1.6473794460695645</v>
      </c>
      <c r="BAD13" s="72">
        <f t="shared" si="757"/>
        <v>6.1560928924434473</v>
      </c>
      <c r="BAE13" s="72">
        <f t="shared" si="758"/>
        <v>4.9551054939745587</v>
      </c>
      <c r="BAF13" s="72">
        <f t="shared" si="759"/>
        <v>0.14135056588855241</v>
      </c>
      <c r="BAG13" s="156">
        <f t="shared" si="760"/>
        <v>0</v>
      </c>
      <c r="BAH13" s="35"/>
      <c r="BAI13" s="35"/>
      <c r="BAJ13" s="36"/>
      <c r="BAK13" s="155">
        <f t="shared" ref="BAK13:BAK17" si="1099">MAX(0,SUMPRODUCT($E$12:$H$15,BAK3:BAN6)-$E$24)</f>
        <v>7.0514830759654298E-2</v>
      </c>
      <c r="BAL13" s="72">
        <f t="shared" si="761"/>
        <v>2.2060184601583326</v>
      </c>
      <c r="BAM13" s="72">
        <f t="shared" si="762"/>
        <v>5.6484846996680513</v>
      </c>
      <c r="BAN13" s="72">
        <f t="shared" si="763"/>
        <v>3.8812364165839042</v>
      </c>
      <c r="BAO13" s="72">
        <f t="shared" si="764"/>
        <v>0.11104316040262319</v>
      </c>
      <c r="BAP13" s="156">
        <f t="shared" si="765"/>
        <v>0</v>
      </c>
      <c r="BAQ13" s="35"/>
      <c r="BAR13" s="35"/>
      <c r="BAS13" s="36"/>
      <c r="BAT13" s="155">
        <f t="shared" ref="BAT13:BAT17" si="1100">MAX(0,SUMPRODUCT($E$12:$H$15,BAT3:BAW6)-$E$24)</f>
        <v>0</v>
      </c>
      <c r="BAU13" s="72">
        <f t="shared" si="766"/>
        <v>4.7893133782049526</v>
      </c>
      <c r="BAV13" s="72">
        <f t="shared" si="767"/>
        <v>6.4486807219528242</v>
      </c>
      <c r="BAW13" s="72">
        <f t="shared" si="768"/>
        <v>1.6219555846697307</v>
      </c>
      <c r="BAX13" s="72">
        <f t="shared" si="769"/>
        <v>0.10700685671321213</v>
      </c>
      <c r="BAY13" s="156">
        <f t="shared" si="770"/>
        <v>0</v>
      </c>
      <c r="BAZ13" s="35"/>
      <c r="BBA13" s="35"/>
      <c r="BBB13" s="36"/>
      <c r="BBC13" s="155">
        <f t="shared" ref="BBC13:BBC17" si="1101">MAX(0,SUMPRODUCT($E$12:$H$15,BBC3:BBF6)-$E$24)</f>
        <v>8.4303044891385501E-2</v>
      </c>
      <c r="BBD13" s="72">
        <f t="shared" si="771"/>
        <v>2.2583422599641056</v>
      </c>
      <c r="BBE13" s="72">
        <f t="shared" si="772"/>
        <v>6.9673039902752913</v>
      </c>
      <c r="BBF13" s="72">
        <f t="shared" si="773"/>
        <v>8.9675460939411131</v>
      </c>
      <c r="BBG13" s="72">
        <f t="shared" si="774"/>
        <v>4.0849717695022782</v>
      </c>
      <c r="BBH13" s="156">
        <f t="shared" si="775"/>
        <v>0.31265142741767543</v>
      </c>
      <c r="BBI13" s="35"/>
      <c r="BBJ13" s="35"/>
      <c r="BBK13" s="36"/>
      <c r="BBL13" s="155">
        <f t="shared" ref="BBL13:BBL17" si="1102">MAX(0,SUMPRODUCT($E$12:$H$15,BBL3:BBO6)-$E$24)</f>
        <v>0.42483374745780905</v>
      </c>
      <c r="BBM13" s="72">
        <f t="shared" si="776"/>
        <v>4.0620461076645444</v>
      </c>
      <c r="BBN13" s="72">
        <f t="shared" si="777"/>
        <v>6.4174940744527955</v>
      </c>
      <c r="BBO13" s="72">
        <f t="shared" si="778"/>
        <v>0.95104592984672143</v>
      </c>
      <c r="BBP13" s="72">
        <f t="shared" si="779"/>
        <v>0</v>
      </c>
      <c r="BBQ13" s="156">
        <f t="shared" si="780"/>
        <v>0</v>
      </c>
      <c r="BBR13" s="35"/>
      <c r="BBS13" s="35"/>
      <c r="BBT13" s="36"/>
      <c r="BBU13" s="155">
        <f t="shared" ref="BBU13:BBU17" si="1103">MAX(0,SUMPRODUCT($E$12:$H$15,BBU3:BBX6)-$E$24)</f>
        <v>5.5538602431186437</v>
      </c>
      <c r="BBV13" s="72">
        <f t="shared" si="781"/>
        <v>7.1987227649677319</v>
      </c>
      <c r="BBW13" s="72">
        <f t="shared" si="782"/>
        <v>1.7623490434379296</v>
      </c>
      <c r="BBX13" s="72">
        <f t="shared" si="783"/>
        <v>7.6170045150389332E-2</v>
      </c>
      <c r="BBY13" s="72">
        <f t="shared" si="784"/>
        <v>0</v>
      </c>
      <c r="BBZ13" s="156">
        <f t="shared" si="785"/>
        <v>0</v>
      </c>
      <c r="BCA13" s="35"/>
      <c r="BCB13" s="35"/>
      <c r="BCC13" s="36"/>
      <c r="BCD13" s="155">
        <f t="shared" ref="BCD13:BCD17" si="1104">MAX(0,SUMPRODUCT($E$12:$H$15,BCD3:BCG6)-$E$24)</f>
        <v>0.13795353101984553</v>
      </c>
      <c r="BCE13" s="72">
        <f t="shared" si="786"/>
        <v>3.4279577948643052</v>
      </c>
      <c r="BCF13" s="72">
        <f t="shared" si="787"/>
        <v>7.2987325190940195</v>
      </c>
      <c r="BCG13" s="72">
        <f t="shared" si="788"/>
        <v>3.0470408720075377</v>
      </c>
      <c r="BCH13" s="72">
        <f t="shared" si="789"/>
        <v>3.4655767247393367E-2</v>
      </c>
      <c r="BCI13" s="156">
        <f t="shared" si="790"/>
        <v>0</v>
      </c>
      <c r="BCJ13" s="35"/>
      <c r="BCK13" s="35"/>
      <c r="BCL13" s="36"/>
      <c r="BCM13" s="155">
        <f t="shared" ref="BCM13:BCM17" si="1105">MAX(0,SUMPRODUCT($E$12:$H$15,BCM3:BCP6)-$E$24)</f>
        <v>1.5846215284757632</v>
      </c>
      <c r="BCN13" s="72">
        <f t="shared" si="791"/>
        <v>7.4530860234494094</v>
      </c>
      <c r="BCO13" s="72">
        <f t="shared" si="792"/>
        <v>11.231324652190162</v>
      </c>
      <c r="BCP13" s="72">
        <f t="shared" si="793"/>
        <v>5.9400849770014226</v>
      </c>
      <c r="BCQ13" s="72">
        <f t="shared" si="794"/>
        <v>0.25294098498398887</v>
      </c>
      <c r="BCR13" s="156">
        <f t="shared" si="795"/>
        <v>0</v>
      </c>
      <c r="BCS13" s="35"/>
      <c r="BCT13" s="35"/>
      <c r="BCU13" s="36"/>
      <c r="BCV13" s="155">
        <f t="shared" ref="BCV13:BCV17" si="1106">MAX(0,SUMPRODUCT($E$12:$H$15,BCV3:BCY6)-$E$24)</f>
        <v>1.6615448244705018E-2</v>
      </c>
      <c r="BCW13" s="72">
        <f t="shared" si="796"/>
        <v>4.6468418400673519</v>
      </c>
      <c r="BCX13" s="72">
        <f t="shared" si="797"/>
        <v>6.5745476790938753</v>
      </c>
      <c r="BCY13" s="72">
        <f t="shared" si="798"/>
        <v>1.4910503984645045</v>
      </c>
      <c r="BCZ13" s="72">
        <f t="shared" si="799"/>
        <v>1.2804164368582151E-2</v>
      </c>
      <c r="BDA13" s="156">
        <f t="shared" si="800"/>
        <v>0</v>
      </c>
      <c r="BDB13" s="35"/>
      <c r="BDC13" s="35"/>
      <c r="BDD13" s="36"/>
      <c r="BDE13" s="155">
        <f t="shared" ref="BDE13:BDE17" si="1107">MAX(0,SUMPRODUCT($E$12:$H$15,BDE3:BDH6)-$E$24)</f>
        <v>0.61553216015621737</v>
      </c>
      <c r="BDF13" s="72">
        <f t="shared" si="801"/>
        <v>0.28745210211291677</v>
      </c>
      <c r="BDG13" s="72">
        <f t="shared" si="802"/>
        <v>4.6245203931970806</v>
      </c>
      <c r="BDH13" s="72">
        <f t="shared" si="803"/>
        <v>4.9928301997493651</v>
      </c>
      <c r="BDI13" s="72">
        <f t="shared" si="804"/>
        <v>0.29837182493970732</v>
      </c>
      <c r="BDJ13" s="156">
        <f t="shared" si="805"/>
        <v>7.2674115295778162E-3</v>
      </c>
      <c r="BDK13" s="35"/>
      <c r="BDL13" s="35"/>
      <c r="BDM13" s="36"/>
      <c r="BDN13" s="155">
        <f t="shared" ref="BDN13:BDN17" si="1108">MAX(0,SUMPRODUCT($E$12:$H$15,BDN3:BDQ6)-$E$24)</f>
        <v>3.2028608902267912E-4</v>
      </c>
      <c r="BDO13" s="72">
        <f t="shared" si="806"/>
        <v>0.19738016302113828</v>
      </c>
      <c r="BDP13" s="72">
        <f t="shared" si="807"/>
        <v>2.3914404543949543</v>
      </c>
      <c r="BDQ13" s="72">
        <f t="shared" si="808"/>
        <v>8.1099624440353217</v>
      </c>
      <c r="BDR13" s="72">
        <f t="shared" si="809"/>
        <v>6.510006845368105</v>
      </c>
      <c r="BDS13" s="156">
        <f t="shared" si="810"/>
        <v>0.70977549679447771</v>
      </c>
      <c r="BDT13" s="35"/>
      <c r="BDU13" s="35"/>
      <c r="BDV13" s="36"/>
      <c r="BDW13" s="155">
        <f t="shared" ref="BDW13:BDW17" si="1109">MAX(0,SUMPRODUCT($E$12:$H$15,BDW3:BDZ6)-$E$24)</f>
        <v>5.4046005785075879</v>
      </c>
      <c r="BDX13" s="72">
        <f t="shared" si="811"/>
        <v>4.0099051057169479</v>
      </c>
      <c r="BDY13" s="72">
        <f t="shared" si="812"/>
        <v>0.35465040421064337</v>
      </c>
      <c r="BDZ13" s="72">
        <f t="shared" si="813"/>
        <v>5.4579863527915062</v>
      </c>
      <c r="BEA13" s="72">
        <f t="shared" si="814"/>
        <v>5.7884359507407446</v>
      </c>
      <c r="BEB13" s="156">
        <f t="shared" si="815"/>
        <v>0.33035359843332951</v>
      </c>
      <c r="BEC13" s="35"/>
      <c r="BED13" s="35"/>
      <c r="BEE13" s="36"/>
      <c r="BEF13" s="155">
        <f t="shared" ref="BEF13:BEF17" si="1110">MAX(0,SUMPRODUCT($E$12:$H$15,BEF3:BEI6)-$E$24)</f>
        <v>3.6621564171897125</v>
      </c>
      <c r="BEG13" s="72">
        <f t="shared" si="816"/>
        <v>1.2865440185019168</v>
      </c>
      <c r="BEH13" s="72">
        <f t="shared" si="817"/>
        <v>1.1022052431094778</v>
      </c>
      <c r="BEI13" s="72">
        <f t="shared" si="818"/>
        <v>5.7108830206483407</v>
      </c>
      <c r="BEJ13" s="72">
        <f t="shared" si="819"/>
        <v>6.4377604849474919</v>
      </c>
      <c r="BEK13" s="156">
        <f t="shared" si="820"/>
        <v>0.95805056019214729</v>
      </c>
      <c r="BEL13" s="35"/>
      <c r="BEM13" s="35"/>
      <c r="BEN13" s="36"/>
      <c r="BEO13" s="155">
        <f t="shared" ref="BEO13:BEO17" si="1111">MAX(0,SUMPRODUCT($E$12:$H$15,BEO3:BER6)-$E$24)</f>
        <v>0</v>
      </c>
      <c r="BEP13" s="72">
        <f t="shared" si="821"/>
        <v>0.40653761429948476</v>
      </c>
      <c r="BEQ13" s="72">
        <f t="shared" si="822"/>
        <v>3.7944511756609858</v>
      </c>
      <c r="BER13" s="72">
        <f t="shared" si="823"/>
        <v>7.0169645380569428</v>
      </c>
      <c r="BES13" s="72">
        <f t="shared" si="824"/>
        <v>1.9059425849677858</v>
      </c>
      <c r="BET13" s="156">
        <f t="shared" si="825"/>
        <v>0</v>
      </c>
      <c r="BEU13" s="35"/>
      <c r="BEV13" s="35"/>
      <c r="BEW13" s="36"/>
      <c r="BEX13" s="155">
        <f t="shared" ref="BEX13:BEX17" si="1112">MAX(0,SUMPRODUCT($E$12:$H$15,BEX3:BFA6)-$E$24)</f>
        <v>3.4928959463480913</v>
      </c>
      <c r="BEY13" s="72">
        <f t="shared" si="826"/>
        <v>4.1155570945823641</v>
      </c>
      <c r="BEZ13" s="72">
        <f t="shared" si="827"/>
        <v>0.93540693436213795</v>
      </c>
      <c r="BFA13" s="72">
        <f t="shared" si="828"/>
        <v>7.8754683896348598E-2</v>
      </c>
      <c r="BFB13" s="72">
        <f t="shared" si="829"/>
        <v>0</v>
      </c>
      <c r="BFC13" s="156">
        <f t="shared" si="830"/>
        <v>0</v>
      </c>
      <c r="BFD13" s="35"/>
      <c r="BFE13" s="35"/>
      <c r="BFF13" s="36"/>
      <c r="BFG13" s="155">
        <f t="shared" ref="BFG13:BFG17" si="1113">MAX(0,SUMPRODUCT($E$12:$H$15,BFG3:BFJ6)-$E$24)</f>
        <v>4.4191876508167437E-2</v>
      </c>
      <c r="BFH13" s="72">
        <f t="shared" si="831"/>
        <v>2.2145635281812055</v>
      </c>
      <c r="BFI13" s="72">
        <f t="shared" si="832"/>
        <v>6.8371940952119523</v>
      </c>
      <c r="BFJ13" s="72">
        <f t="shared" si="833"/>
        <v>7.5752836597564404</v>
      </c>
      <c r="BFK13" s="72">
        <f t="shared" si="834"/>
        <v>2.0761359765453591</v>
      </c>
      <c r="BFL13" s="156">
        <f t="shared" si="835"/>
        <v>0</v>
      </c>
      <c r="BFM13" s="35"/>
      <c r="BFN13" s="35"/>
      <c r="BFO13" s="36"/>
      <c r="BFP13" s="155">
        <f t="shared" ref="BFP13:BFP17" si="1114">MAX(0,SUMPRODUCT($E$12:$H$15,BFP3:BFS6)-$E$24)</f>
        <v>1.1926549055122351</v>
      </c>
      <c r="BFQ13" s="72">
        <f t="shared" si="836"/>
        <v>1.8598505826140703</v>
      </c>
      <c r="BFR13" s="72">
        <f t="shared" si="837"/>
        <v>3.9901747946354305</v>
      </c>
      <c r="BFS13" s="72">
        <f t="shared" si="838"/>
        <v>6.4295965756053457</v>
      </c>
      <c r="BFT13" s="72">
        <f t="shared" si="839"/>
        <v>3.4498205201640317</v>
      </c>
      <c r="BFU13" s="156">
        <f t="shared" si="840"/>
        <v>0.29081917042308825</v>
      </c>
      <c r="BFV13" s="35"/>
      <c r="BFW13" s="35"/>
      <c r="BFX13" s="36"/>
      <c r="BFY13" s="155">
        <f t="shared" ref="BFY13:BFY17" si="1115">MAX(0,SUMPRODUCT($E$12:$H$15,BFY3:BGB6)-$E$24)</f>
        <v>1.6615448244705018E-2</v>
      </c>
      <c r="BFZ13" s="72">
        <f t="shared" si="841"/>
        <v>2.0907665586673603</v>
      </c>
      <c r="BGA13" s="72">
        <f t="shared" si="842"/>
        <v>7.9792734752650372</v>
      </c>
      <c r="BGB13" s="72">
        <f t="shared" si="843"/>
        <v>6.8353830202280772</v>
      </c>
      <c r="BGC13" s="72">
        <f t="shared" si="844"/>
        <v>0.87333302517583289</v>
      </c>
      <c r="BGD13" s="156">
        <f t="shared" si="845"/>
        <v>0</v>
      </c>
      <c r="BGE13" s="35"/>
      <c r="BGF13" s="35"/>
      <c r="BGG13" s="36"/>
      <c r="BGH13" s="155">
        <f t="shared" ref="BGH13:BGH17" si="1116">MAX(0,SUMPRODUCT($E$12:$H$15,BGH3:BGK6)-$E$24)</f>
        <v>1.0634206637166879</v>
      </c>
      <c r="BGI13" s="72">
        <f t="shared" si="846"/>
        <v>0.6363734499528082</v>
      </c>
      <c r="BGJ13" s="72">
        <f t="shared" si="847"/>
        <v>1.6028341280926039</v>
      </c>
      <c r="BGK13" s="72">
        <f t="shared" si="848"/>
        <v>5.7704249508867962</v>
      </c>
      <c r="BGL13" s="72">
        <f t="shared" si="849"/>
        <v>5.897581347754441</v>
      </c>
      <c r="BGM13" s="156">
        <f t="shared" si="850"/>
        <v>0.37035263550910313</v>
      </c>
      <c r="BGN13" s="35"/>
      <c r="BGO13" s="35"/>
      <c r="BGP13" s="36"/>
      <c r="BGQ13" s="155">
        <f t="shared" ref="BGQ13:BGQ17" si="1117">MAX(0,SUMPRODUCT($E$12:$H$15,BGQ3:BGT6)-$E$24)</f>
        <v>7.819199735922246</v>
      </c>
      <c r="BGR13" s="72">
        <f t="shared" si="851"/>
        <v>5.4701112743261833</v>
      </c>
      <c r="BGS13" s="72">
        <f t="shared" si="852"/>
        <v>0.29250395863505968</v>
      </c>
      <c r="BGT13" s="72">
        <f t="shared" si="853"/>
        <v>1.4787530924973208E-3</v>
      </c>
      <c r="BGU13" s="72">
        <f t="shared" si="854"/>
        <v>0</v>
      </c>
      <c r="BGV13" s="156">
        <f t="shared" si="855"/>
        <v>0</v>
      </c>
      <c r="BGW13" s="35"/>
      <c r="BGX13" s="35"/>
      <c r="BGY13" s="36"/>
      <c r="BGZ13" s="155">
        <f t="shared" ref="BGZ13:BGZ17" si="1118">MAX(0,SUMPRODUCT($E$12:$H$15,BGZ3:BHC6)-$E$24)</f>
        <v>2.9857155168392171</v>
      </c>
      <c r="BHA13" s="72">
        <f t="shared" si="856"/>
        <v>6.3952584747674948</v>
      </c>
      <c r="BHB13" s="72">
        <f t="shared" si="857"/>
        <v>2.3632499371978706</v>
      </c>
      <c r="BHC13" s="72">
        <f t="shared" si="858"/>
        <v>2.969286374635002</v>
      </c>
      <c r="BHD13" s="72">
        <f t="shared" si="859"/>
        <v>6.164450332376215</v>
      </c>
      <c r="BHE13" s="156">
        <f t="shared" si="860"/>
        <v>4.7084987695477949</v>
      </c>
      <c r="BHF13" s="35"/>
      <c r="BHG13" s="35"/>
      <c r="BHH13" s="36"/>
      <c r="BHI13" s="155">
        <f t="shared" ref="BHI13:BHI17" si="1119">MAX(0,SUMPRODUCT($E$12:$H$15,BHI3:BHL6)-$E$24)</f>
        <v>4.2248095647090533</v>
      </c>
      <c r="BHJ13" s="72">
        <f t="shared" si="861"/>
        <v>5.8482278411427657</v>
      </c>
      <c r="BHK13" s="72">
        <f t="shared" si="862"/>
        <v>2.0644653900261041</v>
      </c>
      <c r="BHL13" s="72">
        <f t="shared" si="863"/>
        <v>0.10044073004233817</v>
      </c>
      <c r="BHM13" s="72">
        <f t="shared" si="864"/>
        <v>0</v>
      </c>
      <c r="BHN13" s="156">
        <f t="shared" si="865"/>
        <v>0</v>
      </c>
      <c r="BHO13" s="35"/>
      <c r="BHP13" s="35"/>
      <c r="BHQ13" s="36"/>
      <c r="BHR13" s="155">
        <f t="shared" ref="BHR13:BHR17" si="1120">MAX(0,SUMPRODUCT($E$12:$H$15,BHR3:BHU6)-$E$24)</f>
        <v>1.1129522029351719</v>
      </c>
      <c r="BHS13" s="72">
        <f t="shared" si="866"/>
        <v>1.3511867419558625</v>
      </c>
      <c r="BHT13" s="72">
        <f t="shared" si="867"/>
        <v>4.5475976603983161</v>
      </c>
      <c r="BHU13" s="72">
        <f t="shared" si="868"/>
        <v>5.4309560233336427</v>
      </c>
      <c r="BHV13" s="72">
        <f t="shared" si="869"/>
        <v>0.98237159721425082</v>
      </c>
      <c r="BHW13" s="156">
        <f t="shared" si="870"/>
        <v>2.3891952041965675E-2</v>
      </c>
      <c r="BHX13" s="35"/>
      <c r="BHY13" s="35"/>
      <c r="BHZ13" s="36"/>
      <c r="BIA13" s="155">
        <f t="shared" ref="BIA13:BIA17" si="1121">MAX(0,SUMPRODUCT($E$12:$H$15,BIA3:BID6)-$E$24)</f>
        <v>4.718616627719566</v>
      </c>
      <c r="BIB13" s="72">
        <f t="shared" si="871"/>
        <v>4.6925884973713989</v>
      </c>
      <c r="BIC13" s="72">
        <f t="shared" si="872"/>
        <v>6.1694785682636182</v>
      </c>
      <c r="BID13" s="72">
        <f t="shared" si="873"/>
        <v>4.6851861943101394</v>
      </c>
      <c r="BIE13" s="72">
        <f t="shared" si="874"/>
        <v>0.24090270289980009</v>
      </c>
      <c r="BIF13" s="156">
        <f t="shared" si="875"/>
        <v>0</v>
      </c>
      <c r="BIG13" s="35"/>
      <c r="BIH13" s="35"/>
      <c r="BII13" s="36"/>
      <c r="BIJ13" s="155">
        <f t="shared" ref="BIJ13:BIJ17" si="1122">MAX(0,SUMPRODUCT($E$12:$H$15,BIJ3:BIM6)-$E$24)</f>
        <v>0.93025335802895071</v>
      </c>
      <c r="BIK13" s="72">
        <f t="shared" si="876"/>
        <v>3.4277052022294905</v>
      </c>
      <c r="BIL13" s="72">
        <f t="shared" si="877"/>
        <v>8.3085405697581649</v>
      </c>
      <c r="BIM13" s="72">
        <f t="shared" si="878"/>
        <v>6.0946292609174746</v>
      </c>
      <c r="BIN13" s="72">
        <f t="shared" si="879"/>
        <v>0.28042997156243382</v>
      </c>
      <c r="BIO13" s="156">
        <f t="shared" si="880"/>
        <v>0</v>
      </c>
      <c r="BIP13" s="35"/>
      <c r="BIQ13" s="35"/>
      <c r="BIR13" s="36"/>
      <c r="BIS13" s="155">
        <f t="shared" ref="BIS13:BIS17" si="1123">MAX(0,SUMPRODUCT($E$12:$H$15,BIS3:BIV6)-$E$24)</f>
        <v>4.348802350622309</v>
      </c>
      <c r="BIT13" s="72">
        <f t="shared" si="881"/>
        <v>3.9909962493864382</v>
      </c>
      <c r="BIU13" s="72">
        <f t="shared" si="882"/>
        <v>2.6970527517843133</v>
      </c>
      <c r="BIV13" s="72">
        <f t="shared" si="883"/>
        <v>6.4329626735378822</v>
      </c>
      <c r="BIW13" s="72">
        <f t="shared" si="884"/>
        <v>6.4756067134641526</v>
      </c>
      <c r="BIX13" s="156">
        <f t="shared" si="885"/>
        <v>0.74784592761139257</v>
      </c>
      <c r="BIY13" s="35"/>
      <c r="BIZ13" s="35"/>
      <c r="BJA13" s="36"/>
      <c r="BJB13" s="155">
        <f t="shared" ref="BJB13:BJB17" si="1124">MAX(0,SUMPRODUCT($E$12:$H$15,BJB3:BJE6)-$E$24)</f>
        <v>7.997001383835264</v>
      </c>
      <c r="BJC13" s="72">
        <f t="shared" si="886"/>
        <v>6.901824497409355</v>
      </c>
      <c r="BJD13" s="72">
        <f t="shared" si="887"/>
        <v>5.9131862344444706</v>
      </c>
      <c r="BJE13" s="72">
        <f t="shared" si="888"/>
        <v>1.1521365588914139</v>
      </c>
      <c r="BJF13" s="72">
        <f t="shared" si="889"/>
        <v>0</v>
      </c>
      <c r="BJG13" s="156">
        <f t="shared" si="890"/>
        <v>0</v>
      </c>
      <c r="BJH13" s="35"/>
      <c r="BJI13" s="35"/>
      <c r="BJJ13" s="36"/>
      <c r="BJK13" s="155">
        <f t="shared" ref="BJK13:BJK17" si="1125">MAX(0,SUMPRODUCT($E$12:$H$15,BJK3:BJN6)-$E$24)</f>
        <v>0</v>
      </c>
      <c r="BJL13" s="72">
        <f t="shared" si="891"/>
        <v>0.85823621232339831</v>
      </c>
      <c r="BJM13" s="72">
        <f t="shared" si="892"/>
        <v>4.5324392826882596</v>
      </c>
      <c r="BJN13" s="72">
        <f t="shared" si="893"/>
        <v>7.5229878831287254</v>
      </c>
      <c r="BJO13" s="72">
        <f t="shared" si="894"/>
        <v>3.0143398520551314</v>
      </c>
      <c r="BJP13" s="156">
        <f t="shared" si="895"/>
        <v>1.8909654275931057E-2</v>
      </c>
      <c r="BJQ13" s="35"/>
      <c r="BJR13" s="35"/>
      <c r="BJS13" s="36"/>
      <c r="BJT13" s="155">
        <f t="shared" ref="BJT13:BJT17" si="1126">MAX(0,SUMPRODUCT($E$12:$H$15,BJT3:BJW6)-$E$24)</f>
        <v>0.16028191968318053</v>
      </c>
      <c r="BJU13" s="72">
        <f t="shared" si="896"/>
        <v>5.059985154967455</v>
      </c>
      <c r="BJV13" s="72">
        <f t="shared" si="897"/>
        <v>5.5393753820361775</v>
      </c>
      <c r="BJW13" s="72">
        <f t="shared" si="898"/>
        <v>0.34003739593007021</v>
      </c>
      <c r="BJX13" s="72">
        <f t="shared" si="899"/>
        <v>0</v>
      </c>
      <c r="BJY13" s="156">
        <f t="shared" si="900"/>
        <v>0</v>
      </c>
      <c r="BJZ13" s="35"/>
      <c r="BKA13" s="35"/>
      <c r="BKB13" s="36"/>
      <c r="BKC13" s="155">
        <f t="shared" ref="BKC13:BKC17" si="1127">MAX(0,SUMPRODUCT($E$12:$H$15,BKC3:BKF6)-$E$24)</f>
        <v>8.8086404009906999E-2</v>
      </c>
      <c r="BKD13" s="72">
        <f t="shared" si="901"/>
        <v>5.3526156009161587</v>
      </c>
      <c r="BKE13" s="72">
        <f t="shared" si="902"/>
        <v>7.9631417922384031</v>
      </c>
      <c r="BKF13" s="72">
        <f t="shared" si="903"/>
        <v>2.0289875579709209</v>
      </c>
      <c r="BKG13" s="72">
        <f t="shared" si="904"/>
        <v>4.2770017834669542E-2</v>
      </c>
      <c r="BKH13" s="156">
        <f t="shared" si="905"/>
        <v>0</v>
      </c>
      <c r="BKI13" s="35"/>
      <c r="BKJ13" s="35"/>
      <c r="BKK13" s="36"/>
      <c r="BKL13" s="155">
        <f t="shared" ref="BKL13:BKL17" si="1128">MAX(0,SUMPRODUCT($E$12:$H$15,BKL3:BKO6)-$E$24)</f>
        <v>5.5703587397811054</v>
      </c>
      <c r="BKM13" s="72">
        <f t="shared" si="906"/>
        <v>4.1011534645680605</v>
      </c>
      <c r="BKN13" s="72">
        <f t="shared" si="907"/>
        <v>2.8727455276959217</v>
      </c>
      <c r="BKO13" s="72">
        <f t="shared" si="908"/>
        <v>4.3042700124337783</v>
      </c>
      <c r="BKP13" s="72">
        <f t="shared" si="909"/>
        <v>2.548666724050435</v>
      </c>
      <c r="BKQ13" s="156">
        <f t="shared" si="910"/>
        <v>7.8690086470659046E-2</v>
      </c>
      <c r="BKR13" s="35"/>
      <c r="BKS13" s="35"/>
      <c r="BKT13" s="36"/>
      <c r="BKU13" s="155">
        <f t="shared" ref="BKU13:BKU17" si="1129">MAX(0,SUMPRODUCT($E$12:$H$15,BKU3:BKX6)-$E$24)</f>
        <v>1.1040477636232424</v>
      </c>
      <c r="BKV13" s="72">
        <f t="shared" si="911"/>
        <v>4.3867570202805757</v>
      </c>
      <c r="BKW13" s="72">
        <f t="shared" si="912"/>
        <v>6.6379628219535345</v>
      </c>
      <c r="BKX13" s="72">
        <f t="shared" si="913"/>
        <v>1.118060203884784</v>
      </c>
      <c r="BKY13" s="72">
        <f t="shared" si="914"/>
        <v>0</v>
      </c>
      <c r="BKZ13" s="156">
        <f t="shared" si="915"/>
        <v>0</v>
      </c>
      <c r="BLA13" s="35"/>
      <c r="BLB13" s="35"/>
      <c r="BLC13" s="36"/>
      <c r="BLD13" s="155">
        <f t="shared" ref="BLD13:BLD17" si="1130">MAX(0,SUMPRODUCT($E$12:$H$15,BLD3:BLG6)-$E$24)</f>
        <v>0</v>
      </c>
      <c r="BLE13" s="72">
        <f t="shared" si="916"/>
        <v>3.7378299694235104</v>
      </c>
      <c r="BLF13" s="72">
        <f t="shared" si="917"/>
        <v>7.9434617766460853</v>
      </c>
      <c r="BLG13" s="72">
        <f t="shared" si="918"/>
        <v>3.7884721302895827</v>
      </c>
      <c r="BLH13" s="72">
        <f t="shared" si="919"/>
        <v>0.14479902173355969</v>
      </c>
      <c r="BLI13" s="156">
        <f t="shared" si="920"/>
        <v>0</v>
      </c>
      <c r="BLJ13" s="35"/>
      <c r="BLK13" s="35"/>
      <c r="BLL13" s="36"/>
      <c r="BLM13" s="155">
        <f t="shared" ref="BLM13:BLM17" si="1131">MAX(0,SUMPRODUCT($E$12:$H$15,BLM3:BLP6)-$E$24)</f>
        <v>0.39065154377552336</v>
      </c>
      <c r="BLN13" s="72">
        <f t="shared" si="921"/>
        <v>2.6474727410746639</v>
      </c>
      <c r="BLO13" s="72">
        <f t="shared" si="922"/>
        <v>3.9992278271121173</v>
      </c>
      <c r="BLP13" s="72">
        <f t="shared" si="923"/>
        <v>4.1738913299823546</v>
      </c>
      <c r="BLQ13" s="72">
        <f t="shared" si="924"/>
        <v>5.8972374889200152</v>
      </c>
      <c r="BLR13" s="156">
        <f t="shared" si="925"/>
        <v>4.1520023800115693</v>
      </c>
      <c r="BLS13" s="35"/>
      <c r="BLT13" s="35"/>
      <c r="BLU13" s="36"/>
      <c r="BLV13" s="155">
        <f t="shared" ref="BLV13:BLV17" si="1132">MAX(0,SUMPRODUCT($E$12:$H$15,BLV3:BLY6)-$E$24)</f>
        <v>0.29859588859738367</v>
      </c>
      <c r="BLW13" s="72">
        <f t="shared" si="926"/>
        <v>0.59867600847302038</v>
      </c>
      <c r="BLX13" s="72">
        <f t="shared" si="927"/>
        <v>2.1085910904103091</v>
      </c>
      <c r="BLY13" s="72">
        <f t="shared" si="928"/>
        <v>4.1359608431755426</v>
      </c>
      <c r="BLZ13" s="72">
        <f t="shared" si="929"/>
        <v>4.1621514581013148</v>
      </c>
      <c r="BMA13" s="156">
        <f t="shared" si="930"/>
        <v>3.0115469520421154</v>
      </c>
      <c r="BMB13" s="35"/>
      <c r="BMC13" s="35"/>
      <c r="BMD13" s="36"/>
      <c r="BME13" s="155">
        <f t="shared" ref="BME13:BME17" si="1133">MAX(0,SUMPRODUCT($E$12:$H$15,BME3:BMH6)-$E$24)</f>
        <v>1.4103783333903672</v>
      </c>
      <c r="BMF13" s="72">
        <f t="shared" si="931"/>
        <v>6.7287944117191438</v>
      </c>
      <c r="BMG13" s="72">
        <f t="shared" si="932"/>
        <v>8.1765688982005216</v>
      </c>
      <c r="BMH13" s="72">
        <f t="shared" si="933"/>
        <v>3.1180470529157618</v>
      </c>
      <c r="BMI13" s="72">
        <f t="shared" si="934"/>
        <v>0.24991680402106414</v>
      </c>
      <c r="BMJ13" s="156">
        <f t="shared" si="935"/>
        <v>0</v>
      </c>
      <c r="BMK13" s="35"/>
      <c r="BML13" s="35"/>
      <c r="BMM13" s="36"/>
      <c r="BMN13" s="155">
        <f t="shared" ref="BMN13:BMN17" si="1134">MAX(0,SUMPRODUCT($E$12:$H$15,BMN3:BMQ6)-$E$24)</f>
        <v>3.6114665612358743</v>
      </c>
      <c r="BMO13" s="72">
        <f t="shared" si="936"/>
        <v>6.4936127551001714</v>
      </c>
      <c r="BMP13" s="72">
        <f t="shared" si="937"/>
        <v>6.6823679334527295</v>
      </c>
      <c r="BMQ13" s="72">
        <f t="shared" si="938"/>
        <v>2.3553169262707772</v>
      </c>
      <c r="BMR13" s="72">
        <f t="shared" si="939"/>
        <v>3.6440176033080154</v>
      </c>
      <c r="BMS13" s="156">
        <f t="shared" si="940"/>
        <v>3.5158262982573807</v>
      </c>
      <c r="BMT13" s="35"/>
      <c r="BMU13" s="35"/>
      <c r="BMV13" s="36"/>
      <c r="BMW13" s="155">
        <f t="shared" ref="BMW13:BMW17" si="1135">MAX(0,SUMPRODUCT($E$12:$H$15,BMW3:BMZ6)-$E$24)</f>
        <v>1.5737601009982436E-3</v>
      </c>
      <c r="BMX13" s="72">
        <f t="shared" si="941"/>
        <v>5.0819447095937189</v>
      </c>
      <c r="BMY13" s="72">
        <f t="shared" si="942"/>
        <v>6.2510711153715475</v>
      </c>
      <c r="BMZ13" s="72">
        <f t="shared" si="943"/>
        <v>0.83116234972543268</v>
      </c>
      <c r="BNA13" s="72">
        <f t="shared" si="944"/>
        <v>7.4618606996518606E-3</v>
      </c>
      <c r="BNB13" s="156">
        <f t="shared" si="945"/>
        <v>0</v>
      </c>
      <c r="BNC13" s="35"/>
      <c r="BND13" s="35"/>
      <c r="BNE13" s="36"/>
      <c r="BNF13" s="155"/>
      <c r="BNG13" s="72"/>
      <c r="BNH13" s="72"/>
      <c r="BNI13" s="72"/>
      <c r="BNJ13" s="72"/>
      <c r="BNK13" s="72"/>
      <c r="BNL13" s="35"/>
      <c r="BNM13" s="35"/>
      <c r="BNN13" s="35"/>
      <c r="BNO13" s="72"/>
      <c r="BNP13" s="72"/>
      <c r="BNQ13" s="72"/>
      <c r="BNR13" s="72"/>
      <c r="BNS13" s="72"/>
      <c r="BNT13" s="72"/>
      <c r="BNU13" s="35"/>
      <c r="BNV13" s="35"/>
      <c r="BNW13" s="35"/>
      <c r="BNX13" s="2"/>
      <c r="BNY13" s="2"/>
      <c r="BNZ13" s="2"/>
      <c r="BOA13" s="2"/>
    </row>
    <row r="14" spans="2:1743" x14ac:dyDescent="0.15">
      <c r="B14" s="283"/>
      <c r="C14" s="283"/>
      <c r="D14" s="151"/>
      <c r="E14" s="96">
        <v>0</v>
      </c>
      <c r="F14" s="97">
        <v>7.6318623841861319E-2</v>
      </c>
      <c r="G14" s="97">
        <v>1.3239916775320311</v>
      </c>
      <c r="H14" s="98">
        <v>0.92802951051381355</v>
      </c>
      <c r="I14" s="6"/>
      <c r="J14" s="283"/>
      <c r="K14" s="29"/>
      <c r="L14" s="155">
        <f t="shared" ref="L14:Q14" si="1136">MAX(0,SUMPRODUCT($E$12:$H$15,L4:O7)-$E$24)</f>
        <v>1.8235024527624322</v>
      </c>
      <c r="M14" s="72">
        <f t="shared" si="1136"/>
        <v>6.3043614930516751</v>
      </c>
      <c r="N14" s="72">
        <f t="shared" si="1136"/>
        <v>7.7438397515090767</v>
      </c>
      <c r="O14" s="72">
        <f t="shared" si="1136"/>
        <v>2.0198663100274277</v>
      </c>
      <c r="P14" s="72">
        <f t="shared" si="1136"/>
        <v>0</v>
      </c>
      <c r="Q14" s="156">
        <f t="shared" si="1136"/>
        <v>0</v>
      </c>
      <c r="R14" s="35"/>
      <c r="S14" s="35"/>
      <c r="T14" s="36"/>
      <c r="U14" s="155">
        <f t="shared" si="947"/>
        <v>3.3656715769685275</v>
      </c>
      <c r="V14" s="72">
        <f t="shared" si="1"/>
        <v>6.3751472235157536</v>
      </c>
      <c r="W14" s="72">
        <f t="shared" si="2"/>
        <v>3.4616386543158471</v>
      </c>
      <c r="X14" s="72">
        <f t="shared" si="3"/>
        <v>0.17095608500524145</v>
      </c>
      <c r="Y14" s="72">
        <f t="shared" si="4"/>
        <v>0</v>
      </c>
      <c r="Z14" s="156">
        <f t="shared" si="5"/>
        <v>0</v>
      </c>
      <c r="AA14" s="35"/>
      <c r="AB14" s="35"/>
      <c r="AC14" s="36"/>
      <c r="AD14" s="155">
        <f t="shared" si="948"/>
        <v>0.20323330439008611</v>
      </c>
      <c r="AE14" s="72">
        <f t="shared" si="6"/>
        <v>3.8580270602730824</v>
      </c>
      <c r="AF14" s="72">
        <f t="shared" si="7"/>
        <v>6.9222226517468304</v>
      </c>
      <c r="AG14" s="72">
        <f t="shared" si="8"/>
        <v>3.2389811003053661</v>
      </c>
      <c r="AH14" s="72">
        <f t="shared" si="9"/>
        <v>9.0289154784385026E-2</v>
      </c>
      <c r="AI14" s="156">
        <f t="shared" si="10"/>
        <v>0</v>
      </c>
      <c r="AJ14" s="35"/>
      <c r="AK14" s="35"/>
      <c r="AL14" s="36"/>
      <c r="AM14" s="155">
        <f t="shared" si="949"/>
        <v>0</v>
      </c>
      <c r="AN14" s="72">
        <f t="shared" si="11"/>
        <v>3.0094822180031224</v>
      </c>
      <c r="AO14" s="72">
        <f t="shared" si="12"/>
        <v>5.0306021232692508</v>
      </c>
      <c r="AP14" s="72">
        <f t="shared" si="13"/>
        <v>0.89516704850275786</v>
      </c>
      <c r="AQ14" s="72">
        <f t="shared" si="14"/>
        <v>0</v>
      </c>
      <c r="AR14" s="156">
        <f t="shared" si="15"/>
        <v>0</v>
      </c>
      <c r="AS14" s="35"/>
      <c r="AT14" s="35"/>
      <c r="AU14" s="36"/>
      <c r="AV14" s="155">
        <f t="shared" si="950"/>
        <v>2.748290927610443</v>
      </c>
      <c r="AW14" s="72">
        <f t="shared" si="16"/>
        <v>7.2854255864472259</v>
      </c>
      <c r="AX14" s="72">
        <f t="shared" si="17"/>
        <v>10.571098137426912</v>
      </c>
      <c r="AY14" s="72">
        <f t="shared" si="18"/>
        <v>6.7472595032481868</v>
      </c>
      <c r="AZ14" s="72">
        <f t="shared" si="19"/>
        <v>1.2395870191704539</v>
      </c>
      <c r="BA14" s="156">
        <f t="shared" si="20"/>
        <v>0</v>
      </c>
      <c r="BB14" s="35"/>
      <c r="BC14" s="35"/>
      <c r="BD14" s="36"/>
      <c r="BE14" s="155">
        <f t="shared" si="951"/>
        <v>2.5044984936458961</v>
      </c>
      <c r="BF14" s="72">
        <f t="shared" si="21"/>
        <v>6.4755675676567641</v>
      </c>
      <c r="BG14" s="72">
        <f t="shared" si="22"/>
        <v>4.3583986335230565</v>
      </c>
      <c r="BH14" s="72">
        <f t="shared" si="23"/>
        <v>0.21957910432321393</v>
      </c>
      <c r="BI14" s="72">
        <f t="shared" si="24"/>
        <v>0</v>
      </c>
      <c r="BJ14" s="156">
        <f t="shared" si="25"/>
        <v>0</v>
      </c>
      <c r="BK14" s="35"/>
      <c r="BL14" s="35"/>
      <c r="BM14" s="36"/>
      <c r="BN14" s="155">
        <f t="shared" si="952"/>
        <v>0.75691247546736451</v>
      </c>
      <c r="BO14" s="72">
        <f t="shared" si="26"/>
        <v>4.1355645945450847</v>
      </c>
      <c r="BP14" s="72">
        <f t="shared" si="27"/>
        <v>7.3177706268647649</v>
      </c>
      <c r="BQ14" s="72">
        <f t="shared" si="28"/>
        <v>2.1570593086872893</v>
      </c>
      <c r="BR14" s="72">
        <f t="shared" si="29"/>
        <v>2.5227886176005052E-2</v>
      </c>
      <c r="BS14" s="156">
        <f t="shared" si="30"/>
        <v>0</v>
      </c>
      <c r="BT14" s="35"/>
      <c r="BU14" s="35"/>
      <c r="BV14" s="36"/>
      <c r="BW14" s="155">
        <f t="shared" si="953"/>
        <v>2.0725634747144301</v>
      </c>
      <c r="BX14" s="72">
        <f t="shared" si="31"/>
        <v>5.2300807059827017</v>
      </c>
      <c r="BY14" s="72">
        <f t="shared" si="32"/>
        <v>7.8840518839554736</v>
      </c>
      <c r="BZ14" s="72">
        <f t="shared" si="33"/>
        <v>6.9595111639152227</v>
      </c>
      <c r="CA14" s="72">
        <f t="shared" si="34"/>
        <v>5.3704442113141928</v>
      </c>
      <c r="CB14" s="156">
        <f t="shared" si="35"/>
        <v>5.3798670561191928</v>
      </c>
      <c r="CC14" s="35"/>
      <c r="CD14" s="35"/>
      <c r="CE14" s="36"/>
      <c r="CF14" s="155">
        <f t="shared" si="954"/>
        <v>2.0761623739433159</v>
      </c>
      <c r="CG14" s="72">
        <f t="shared" si="36"/>
        <v>4.3329676937647967</v>
      </c>
      <c r="CH14" s="72">
        <f t="shared" si="37"/>
        <v>2.767669332978024</v>
      </c>
      <c r="CI14" s="72">
        <f t="shared" si="38"/>
        <v>0.2119519412702075</v>
      </c>
      <c r="CJ14" s="72">
        <f t="shared" si="39"/>
        <v>0</v>
      </c>
      <c r="CK14" s="156">
        <f t="shared" si="40"/>
        <v>0</v>
      </c>
      <c r="CL14" s="35"/>
      <c r="CM14" s="35"/>
      <c r="CN14" s="36"/>
      <c r="CO14" s="155">
        <f t="shared" si="955"/>
        <v>5.3341821369249373E-3</v>
      </c>
      <c r="CP14" s="72">
        <f t="shared" si="41"/>
        <v>4.1887160200664519</v>
      </c>
      <c r="CQ14" s="72">
        <f t="shared" si="42"/>
        <v>6.2949582624692129</v>
      </c>
      <c r="CR14" s="72">
        <f t="shared" si="43"/>
        <v>1.3511627918849241</v>
      </c>
      <c r="CS14" s="72">
        <f t="shared" si="44"/>
        <v>1.7865670002183871E-2</v>
      </c>
      <c r="CT14" s="156">
        <f t="shared" si="45"/>
        <v>0</v>
      </c>
      <c r="CU14" s="35"/>
      <c r="CV14" s="35"/>
      <c r="CW14" s="36"/>
      <c r="CX14" s="155">
        <f t="shared" si="956"/>
        <v>1.5875961665107898</v>
      </c>
      <c r="CY14" s="72">
        <f t="shared" si="46"/>
        <v>5.9509075101613265</v>
      </c>
      <c r="CZ14" s="72">
        <f t="shared" si="47"/>
        <v>5.0369614334571429</v>
      </c>
      <c r="DA14" s="72">
        <f t="shared" si="48"/>
        <v>0.15401628035792511</v>
      </c>
      <c r="DB14" s="72">
        <f t="shared" si="49"/>
        <v>0</v>
      </c>
      <c r="DC14" s="156">
        <f t="shared" si="50"/>
        <v>0</v>
      </c>
      <c r="DD14" s="35"/>
      <c r="DE14" s="35"/>
      <c r="DF14" s="36"/>
      <c r="DG14" s="155">
        <f t="shared" si="957"/>
        <v>2.1629344292607273E-2</v>
      </c>
      <c r="DH14" s="72">
        <f t="shared" si="51"/>
        <v>5.2335990710763447</v>
      </c>
      <c r="DI14" s="72">
        <f t="shared" si="52"/>
        <v>6.5136616429163849</v>
      </c>
      <c r="DJ14" s="72">
        <f t="shared" si="53"/>
        <v>1.2574321764612797</v>
      </c>
      <c r="DK14" s="72">
        <f t="shared" si="54"/>
        <v>1.9672840514349671E-2</v>
      </c>
      <c r="DL14" s="156">
        <f t="shared" si="55"/>
        <v>0</v>
      </c>
      <c r="DM14" s="35"/>
      <c r="DN14" s="35"/>
      <c r="DO14" s="36"/>
      <c r="DP14" s="155">
        <f t="shared" si="958"/>
        <v>4.4833913720090841</v>
      </c>
      <c r="DQ14" s="72">
        <f t="shared" si="56"/>
        <v>7.5406046881821922</v>
      </c>
      <c r="DR14" s="72">
        <f t="shared" si="57"/>
        <v>2.9382408934488882</v>
      </c>
      <c r="DS14" s="72">
        <f t="shared" si="58"/>
        <v>0.38287954769484711</v>
      </c>
      <c r="DT14" s="72">
        <f t="shared" si="59"/>
        <v>0.19919541449443806</v>
      </c>
      <c r="DU14" s="156">
        <f t="shared" si="60"/>
        <v>0.1709429074305911</v>
      </c>
      <c r="DV14" s="35"/>
      <c r="DW14" s="35"/>
      <c r="DX14" s="36"/>
      <c r="DY14" s="155">
        <f t="shared" si="959"/>
        <v>0</v>
      </c>
      <c r="DZ14" s="72">
        <f t="shared" si="61"/>
        <v>3.7476026961355098</v>
      </c>
      <c r="EA14" s="72">
        <f t="shared" si="62"/>
        <v>6.2106608363722087</v>
      </c>
      <c r="EB14" s="72">
        <f t="shared" si="63"/>
        <v>1.5926635987920863</v>
      </c>
      <c r="EC14" s="72">
        <f t="shared" si="64"/>
        <v>5.2424922894157788E-2</v>
      </c>
      <c r="ED14" s="156">
        <f t="shared" si="65"/>
        <v>0</v>
      </c>
      <c r="EE14" s="35"/>
      <c r="EF14" s="35"/>
      <c r="EG14" s="36"/>
      <c r="EH14" s="155">
        <f t="shared" si="960"/>
        <v>2.8161300198524306</v>
      </c>
      <c r="EI14" s="72">
        <f t="shared" si="66"/>
        <v>2.9864547221478284</v>
      </c>
      <c r="EJ14" s="72">
        <f t="shared" si="67"/>
        <v>0.25908014832960741</v>
      </c>
      <c r="EK14" s="72">
        <f t="shared" si="68"/>
        <v>0.12472497036215532</v>
      </c>
      <c r="EL14" s="72">
        <f t="shared" si="69"/>
        <v>8.7694468634186645E-2</v>
      </c>
      <c r="EM14" s="156">
        <f t="shared" si="70"/>
        <v>6.8413646831755853E-2</v>
      </c>
      <c r="EN14" s="35"/>
      <c r="EO14" s="35"/>
      <c r="EP14" s="36"/>
      <c r="EQ14" s="155">
        <f t="shared" si="961"/>
        <v>0.65947164898847499</v>
      </c>
      <c r="ER14" s="72">
        <f t="shared" si="71"/>
        <v>3.0636506901478193</v>
      </c>
      <c r="ES14" s="72">
        <f t="shared" si="72"/>
        <v>6.9971190597799495</v>
      </c>
      <c r="ET14" s="72">
        <f t="shared" si="73"/>
        <v>3.8611741925728067</v>
      </c>
      <c r="EU14" s="72">
        <f t="shared" si="74"/>
        <v>0.17698880454747862</v>
      </c>
      <c r="EV14" s="156">
        <f t="shared" si="75"/>
        <v>0</v>
      </c>
      <c r="EW14" s="35"/>
      <c r="EX14" s="35"/>
      <c r="EY14" s="36"/>
      <c r="EZ14" s="155">
        <f t="shared" si="962"/>
        <v>1.4999708765538911</v>
      </c>
      <c r="FA14" s="72">
        <f t="shared" si="76"/>
        <v>5.263962583541967</v>
      </c>
      <c r="FB14" s="72">
        <f t="shared" si="77"/>
        <v>3.8433334451980352</v>
      </c>
      <c r="FC14" s="72">
        <f t="shared" si="78"/>
        <v>8.9677698504580447E-2</v>
      </c>
      <c r="FD14" s="72">
        <f t="shared" si="79"/>
        <v>0</v>
      </c>
      <c r="FE14" s="156">
        <f t="shared" si="80"/>
        <v>0</v>
      </c>
      <c r="FF14" s="35"/>
      <c r="FG14" s="35"/>
      <c r="FH14" s="36"/>
      <c r="FI14" s="155">
        <f t="shared" si="963"/>
        <v>0.66508652906618726</v>
      </c>
      <c r="FJ14" s="72">
        <f t="shared" si="81"/>
        <v>3.4452498430349245</v>
      </c>
      <c r="FK14" s="72">
        <f t="shared" si="82"/>
        <v>7.5799001015372367</v>
      </c>
      <c r="FL14" s="72">
        <f t="shared" si="83"/>
        <v>7.3977014563967689</v>
      </c>
      <c r="FM14" s="72">
        <f t="shared" si="84"/>
        <v>2.8297397389849501</v>
      </c>
      <c r="FN14" s="156">
        <f t="shared" si="85"/>
        <v>4.3715271711027584E-2</v>
      </c>
      <c r="FO14" s="35"/>
      <c r="FP14" s="35"/>
      <c r="FQ14" s="36"/>
      <c r="FR14" s="155">
        <f t="shared" si="964"/>
        <v>0.76521467838525437</v>
      </c>
      <c r="FS14" s="72">
        <f t="shared" si="86"/>
        <v>6.1811616536763365</v>
      </c>
      <c r="FT14" s="72">
        <f t="shared" si="87"/>
        <v>7.5568936418663464</v>
      </c>
      <c r="FU14" s="72">
        <f t="shared" si="88"/>
        <v>1.1040659360647762</v>
      </c>
      <c r="FV14" s="72">
        <f t="shared" si="89"/>
        <v>8.2250469380704717E-3</v>
      </c>
      <c r="FW14" s="156">
        <f t="shared" si="90"/>
        <v>0</v>
      </c>
      <c r="FX14" s="35"/>
      <c r="FY14" s="35"/>
      <c r="FZ14" s="36"/>
      <c r="GA14" s="155">
        <f t="shared" si="965"/>
        <v>0.48261666405083181</v>
      </c>
      <c r="GB14" s="72">
        <f t="shared" si="91"/>
        <v>0.27921871044281121</v>
      </c>
      <c r="GC14" s="72">
        <f t="shared" si="92"/>
        <v>3.0825372966459019</v>
      </c>
      <c r="GD14" s="72">
        <f t="shared" si="93"/>
        <v>8.2151089960821881</v>
      </c>
      <c r="GE14" s="72">
        <f t="shared" si="94"/>
        <v>9.6923348939266489</v>
      </c>
      <c r="GF14" s="156">
        <f t="shared" si="95"/>
        <v>4.815363352792045</v>
      </c>
      <c r="GG14" s="35"/>
      <c r="GH14" s="35"/>
      <c r="GI14" s="36"/>
      <c r="GJ14" s="155">
        <f t="shared" si="966"/>
        <v>0.42768954787733854</v>
      </c>
      <c r="GK14" s="72">
        <f t="shared" si="96"/>
        <v>4.1574217012364469</v>
      </c>
      <c r="GL14" s="72">
        <f t="shared" si="97"/>
        <v>3.6412812439021245</v>
      </c>
      <c r="GM14" s="72">
        <f t="shared" si="98"/>
        <v>0.18590297830334529</v>
      </c>
      <c r="GN14" s="72">
        <f t="shared" si="99"/>
        <v>0</v>
      </c>
      <c r="GO14" s="156">
        <f t="shared" si="100"/>
        <v>0</v>
      </c>
      <c r="GP14" s="35"/>
      <c r="GQ14" s="35"/>
      <c r="GR14" s="36"/>
      <c r="GS14" s="155">
        <f t="shared" si="967"/>
        <v>2.8115327850454968</v>
      </c>
      <c r="GT14" s="72">
        <f t="shared" si="101"/>
        <v>8.3353583340293795</v>
      </c>
      <c r="GU14" s="72">
        <f t="shared" si="102"/>
        <v>5.6006448703045502</v>
      </c>
      <c r="GV14" s="72">
        <f t="shared" si="103"/>
        <v>0.19190783735006481</v>
      </c>
      <c r="GW14" s="72">
        <f t="shared" si="104"/>
        <v>0</v>
      </c>
      <c r="GX14" s="156">
        <f t="shared" si="105"/>
        <v>0</v>
      </c>
      <c r="GY14" s="35"/>
      <c r="GZ14" s="35"/>
      <c r="HA14" s="36"/>
      <c r="HB14" s="155">
        <f t="shared" si="968"/>
        <v>2.2305423092991876E-2</v>
      </c>
      <c r="HC14" s="72">
        <f t="shared" si="106"/>
        <v>1.4212555462405707</v>
      </c>
      <c r="HD14" s="72">
        <f t="shared" si="107"/>
        <v>3.9126789996046725</v>
      </c>
      <c r="HE14" s="72">
        <f t="shared" si="108"/>
        <v>1.9176327207249673</v>
      </c>
      <c r="HF14" s="72">
        <f t="shared" si="109"/>
        <v>1.204097813016354E-2</v>
      </c>
      <c r="HG14" s="156">
        <f t="shared" si="110"/>
        <v>0</v>
      </c>
      <c r="HH14" s="35"/>
      <c r="HI14" s="35"/>
      <c r="HJ14" s="36"/>
      <c r="HK14" s="155">
        <f t="shared" si="969"/>
        <v>0.38826466443792679</v>
      </c>
      <c r="HL14" s="72">
        <f t="shared" si="111"/>
        <v>5.0637613093538096</v>
      </c>
      <c r="HM14" s="72">
        <f t="shared" si="112"/>
        <v>5.398588705894352</v>
      </c>
      <c r="HN14" s="72">
        <f t="shared" si="113"/>
        <v>0.19837333316030942</v>
      </c>
      <c r="HO14" s="72">
        <f t="shared" si="114"/>
        <v>0</v>
      </c>
      <c r="HP14" s="156">
        <f t="shared" si="115"/>
        <v>0</v>
      </c>
      <c r="HQ14" s="35"/>
      <c r="HR14" s="35"/>
      <c r="HS14" s="36"/>
      <c r="HT14" s="155">
        <f t="shared" si="970"/>
        <v>0.29768600111331961</v>
      </c>
      <c r="HU14" s="72">
        <f t="shared" si="116"/>
        <v>0.27740422118089125</v>
      </c>
      <c r="HV14" s="72">
        <f t="shared" si="117"/>
        <v>1.3726746893913588</v>
      </c>
      <c r="HW14" s="72">
        <f t="shared" si="118"/>
        <v>6.0045085318683196</v>
      </c>
      <c r="HX14" s="72">
        <f t="shared" si="119"/>
        <v>5.2692708386547773</v>
      </c>
      <c r="HY14" s="156">
        <f t="shared" si="120"/>
        <v>0.36901278753698263</v>
      </c>
      <c r="HZ14" s="35"/>
      <c r="IA14" s="35"/>
      <c r="IB14" s="36"/>
      <c r="IC14" s="155">
        <f t="shared" si="971"/>
        <v>2.9331645818624659</v>
      </c>
      <c r="ID14" s="72">
        <f t="shared" si="121"/>
        <v>7.4873784352718928</v>
      </c>
      <c r="IE14" s="72">
        <f t="shared" si="122"/>
        <v>6.7123782282987374</v>
      </c>
      <c r="IF14" s="72">
        <f t="shared" si="123"/>
        <v>1.2138464394375872</v>
      </c>
      <c r="IG14" s="72">
        <f t="shared" si="124"/>
        <v>0</v>
      </c>
      <c r="IH14" s="156">
        <f t="shared" si="125"/>
        <v>0</v>
      </c>
      <c r="II14" s="35"/>
      <c r="IJ14" s="35"/>
      <c r="IK14" s="36"/>
      <c r="IL14" s="155">
        <f t="shared" si="972"/>
        <v>6.6541586492103848</v>
      </c>
      <c r="IM14" s="72">
        <f t="shared" si="126"/>
        <v>6.1066622982720489</v>
      </c>
      <c r="IN14" s="72">
        <f t="shared" si="127"/>
        <v>5.9944547922652722</v>
      </c>
      <c r="IO14" s="72">
        <f t="shared" si="128"/>
        <v>6.520314833497169</v>
      </c>
      <c r="IP14" s="72">
        <f t="shared" si="129"/>
        <v>7.2556338956352331</v>
      </c>
      <c r="IQ14" s="156">
        <f t="shared" si="130"/>
        <v>2.8239647577396481</v>
      </c>
      <c r="IR14" s="35"/>
      <c r="IS14" s="35"/>
      <c r="IT14" s="36"/>
      <c r="IU14" s="155">
        <f t="shared" si="973"/>
        <v>0.87483846956305322</v>
      </c>
      <c r="IV14" s="72">
        <f t="shared" si="131"/>
        <v>3.7282930154011495</v>
      </c>
      <c r="IW14" s="72">
        <f t="shared" si="132"/>
        <v>5.1781213270589204</v>
      </c>
      <c r="IX14" s="72">
        <f t="shared" si="133"/>
        <v>2.7943138669548873</v>
      </c>
      <c r="IY14" s="72">
        <f t="shared" si="134"/>
        <v>0.21579676489955299</v>
      </c>
      <c r="IZ14" s="156">
        <f t="shared" si="135"/>
        <v>0</v>
      </c>
      <c r="JA14" s="35"/>
      <c r="JB14" s="35"/>
      <c r="JC14" s="36"/>
      <c r="JD14" s="155">
        <f t="shared" si="974"/>
        <v>0.64947690447361817</v>
      </c>
      <c r="JE14" s="72">
        <f t="shared" si="136"/>
        <v>6.2602782142038205</v>
      </c>
      <c r="JF14" s="72">
        <f t="shared" si="137"/>
        <v>5.993520336096581</v>
      </c>
      <c r="JG14" s="72">
        <f t="shared" si="138"/>
        <v>0.33830943328547147</v>
      </c>
      <c r="JH14" s="72">
        <f t="shared" si="139"/>
        <v>3.1238651855576907E-4</v>
      </c>
      <c r="JI14" s="156">
        <f t="shared" si="140"/>
        <v>0</v>
      </c>
      <c r="JJ14" s="35"/>
      <c r="JK14" s="35"/>
      <c r="JL14" s="36"/>
      <c r="JM14" s="155">
        <f t="shared" si="975"/>
        <v>1.1476618745333704</v>
      </c>
      <c r="JN14" s="72">
        <f t="shared" si="141"/>
        <v>4.7681971993605687</v>
      </c>
      <c r="JO14" s="72">
        <f t="shared" si="142"/>
        <v>9.0376963337295813</v>
      </c>
      <c r="JP14" s="72">
        <f t="shared" si="143"/>
        <v>8.0006668991993148</v>
      </c>
      <c r="JQ14" s="72">
        <f t="shared" si="144"/>
        <v>2.6083866152879049</v>
      </c>
      <c r="JR14" s="156">
        <f t="shared" si="145"/>
        <v>0</v>
      </c>
      <c r="JS14" s="35"/>
      <c r="JT14" s="35"/>
      <c r="JU14" s="36"/>
      <c r="JV14" s="155">
        <f t="shared" si="976"/>
        <v>1.4992231333490527</v>
      </c>
      <c r="JW14" s="72">
        <f t="shared" si="146"/>
        <v>6.4195598542072405</v>
      </c>
      <c r="JX14" s="72">
        <f t="shared" si="147"/>
        <v>9.003153962816139</v>
      </c>
      <c r="JY14" s="72">
        <f t="shared" si="148"/>
        <v>3.45239664231983</v>
      </c>
      <c r="JZ14" s="72">
        <f t="shared" si="149"/>
        <v>0.17780375726794717</v>
      </c>
      <c r="KA14" s="156">
        <f t="shared" si="150"/>
        <v>0</v>
      </c>
      <c r="KB14" s="35"/>
      <c r="KC14" s="35"/>
      <c r="KD14" s="36"/>
      <c r="KE14" s="155">
        <f t="shared" si="977"/>
        <v>3.792450644828961E-2</v>
      </c>
      <c r="KF14" s="72">
        <f t="shared" si="151"/>
        <v>5.2069177935111544</v>
      </c>
      <c r="KG14" s="72">
        <f t="shared" si="152"/>
        <v>9.0947883530463685</v>
      </c>
      <c r="KH14" s="72">
        <f t="shared" si="153"/>
        <v>3.9351810306694972</v>
      </c>
      <c r="KI14" s="72">
        <f t="shared" si="154"/>
        <v>0.14744858635171121</v>
      </c>
      <c r="KJ14" s="156">
        <f t="shared" si="155"/>
        <v>0</v>
      </c>
      <c r="KK14" s="35"/>
      <c r="KL14" s="35"/>
      <c r="KM14" s="36"/>
      <c r="KN14" s="155">
        <f t="shared" si="978"/>
        <v>4.3739373031502868</v>
      </c>
      <c r="KO14" s="72">
        <f t="shared" si="156"/>
        <v>10.867751356682463</v>
      </c>
      <c r="KP14" s="72">
        <f t="shared" si="157"/>
        <v>6.8329873517485193</v>
      </c>
      <c r="KQ14" s="72">
        <f t="shared" si="158"/>
        <v>0.25214968997598786</v>
      </c>
      <c r="KR14" s="72">
        <f t="shared" si="159"/>
        <v>0</v>
      </c>
      <c r="KS14" s="156">
        <f t="shared" si="160"/>
        <v>0</v>
      </c>
      <c r="KT14" s="35"/>
      <c r="KU14" s="35"/>
      <c r="KV14" s="36"/>
      <c r="KW14" s="155">
        <f t="shared" si="979"/>
        <v>1.6800464056066664</v>
      </c>
      <c r="KX14" s="72">
        <f t="shared" si="161"/>
        <v>3.5646793841887869</v>
      </c>
      <c r="KY14" s="72">
        <f t="shared" si="162"/>
        <v>6.200035549330801</v>
      </c>
      <c r="KZ14" s="72">
        <f t="shared" si="163"/>
        <v>9.4450258520395813</v>
      </c>
      <c r="LA14" s="72">
        <f t="shared" si="164"/>
        <v>5.5253384535096561</v>
      </c>
      <c r="LB14" s="156">
        <f t="shared" si="165"/>
        <v>0.59390440283567814</v>
      </c>
      <c r="LC14" s="35"/>
      <c r="LD14" s="35"/>
      <c r="LE14" s="36"/>
      <c r="LF14" s="155">
        <f t="shared" si="980"/>
        <v>0</v>
      </c>
      <c r="LG14" s="72">
        <f t="shared" si="166"/>
        <v>0.66261862585113895</v>
      </c>
      <c r="LH14" s="72">
        <f t="shared" si="167"/>
        <v>5.345913756459292</v>
      </c>
      <c r="LI14" s="72">
        <f t="shared" si="168"/>
        <v>6.307356628167458</v>
      </c>
      <c r="LJ14" s="72">
        <f t="shared" si="169"/>
        <v>0.85043208305727047</v>
      </c>
      <c r="LK14" s="156">
        <f t="shared" si="170"/>
        <v>3.8363598134666915E-2</v>
      </c>
      <c r="LL14" s="35"/>
      <c r="LM14" s="35"/>
      <c r="LN14" s="36"/>
      <c r="LO14" s="155">
        <f t="shared" si="981"/>
        <v>3.2028608902267912E-4</v>
      </c>
      <c r="LP14" s="72">
        <f t="shared" si="171"/>
        <v>1.0742478456249462</v>
      </c>
      <c r="LQ14" s="72">
        <f t="shared" si="172"/>
        <v>5.2690518829838222</v>
      </c>
      <c r="LR14" s="72">
        <f t="shared" si="173"/>
        <v>5.2975259148951963</v>
      </c>
      <c r="LS14" s="72">
        <f t="shared" si="174"/>
        <v>0.14302821310283645</v>
      </c>
      <c r="LT14" s="156">
        <f t="shared" si="175"/>
        <v>0</v>
      </c>
      <c r="LU14" s="35"/>
      <c r="LV14" s="35"/>
      <c r="LW14" s="36"/>
      <c r="LX14" s="155">
        <f t="shared" si="982"/>
        <v>1.3315889143306914</v>
      </c>
      <c r="LY14" s="72">
        <f t="shared" si="176"/>
        <v>5.7384880467382651</v>
      </c>
      <c r="LZ14" s="72">
        <f t="shared" si="177"/>
        <v>9.4072621233957392</v>
      </c>
      <c r="MA14" s="72">
        <f t="shared" si="178"/>
        <v>4.6785129474718454</v>
      </c>
      <c r="MB14" s="72">
        <f t="shared" si="179"/>
        <v>0.1600748430549683</v>
      </c>
      <c r="MC14" s="156">
        <f t="shared" si="180"/>
        <v>0</v>
      </c>
      <c r="MD14" s="35"/>
      <c r="ME14" s="35"/>
      <c r="MF14" s="36"/>
      <c r="MG14" s="155">
        <f t="shared" si="983"/>
        <v>2.8755975575956714</v>
      </c>
      <c r="MH14" s="72">
        <f t="shared" si="181"/>
        <v>5.3038104221931084</v>
      </c>
      <c r="MI14" s="72">
        <f t="shared" si="182"/>
        <v>7.823382825011107</v>
      </c>
      <c r="MJ14" s="72">
        <f t="shared" si="183"/>
        <v>6.3804671395162087</v>
      </c>
      <c r="MK14" s="72">
        <f t="shared" si="184"/>
        <v>0.66986350109070147</v>
      </c>
      <c r="ML14" s="156">
        <f t="shared" si="185"/>
        <v>7.749799732667856E-3</v>
      </c>
      <c r="MM14" s="35"/>
      <c r="MN14" s="35"/>
      <c r="MO14" s="36"/>
      <c r="MP14" s="155">
        <f t="shared" si="984"/>
        <v>2.1328723927268598</v>
      </c>
      <c r="MQ14" s="72">
        <f t="shared" si="186"/>
        <v>0.61300497895666228</v>
      </c>
      <c r="MR14" s="72">
        <f t="shared" si="187"/>
        <v>5.6339944945381921</v>
      </c>
      <c r="MS14" s="72">
        <f t="shared" si="188"/>
        <v>6.5269986110649167</v>
      </c>
      <c r="MT14" s="72">
        <f t="shared" si="189"/>
        <v>0.9276133713758371</v>
      </c>
      <c r="MU14" s="156">
        <f t="shared" si="190"/>
        <v>5.3296639563672692E-2</v>
      </c>
      <c r="MV14" s="35"/>
      <c r="MW14" s="35"/>
      <c r="MX14" s="36"/>
      <c r="MY14" s="155">
        <f t="shared" si="985"/>
        <v>3.6807575243376989</v>
      </c>
      <c r="MZ14" s="72">
        <f t="shared" si="191"/>
        <v>8.3159441823676286</v>
      </c>
      <c r="NA14" s="72">
        <f t="shared" si="192"/>
        <v>5.2391942046597624</v>
      </c>
      <c r="NB14" s="72">
        <f t="shared" si="193"/>
        <v>0.31496033201715529</v>
      </c>
      <c r="NC14" s="72">
        <f t="shared" si="194"/>
        <v>0</v>
      </c>
      <c r="ND14" s="156">
        <f t="shared" si="195"/>
        <v>0</v>
      </c>
      <c r="NE14" s="35"/>
      <c r="NF14" s="35"/>
      <c r="NG14" s="36"/>
      <c r="NH14" s="155">
        <f t="shared" si="986"/>
        <v>0.52718145066628053</v>
      </c>
      <c r="NI14" s="72">
        <f t="shared" si="196"/>
        <v>5.1460649085032619</v>
      </c>
      <c r="NJ14" s="72">
        <f t="shared" si="197"/>
        <v>6.8310688027809849</v>
      </c>
      <c r="NK14" s="72">
        <f t="shared" si="198"/>
        <v>1.0423782305294276</v>
      </c>
      <c r="NL14" s="72">
        <f t="shared" si="199"/>
        <v>1.0716195821087782E-2</v>
      </c>
      <c r="NM14" s="156">
        <f t="shared" si="200"/>
        <v>0</v>
      </c>
      <c r="NN14" s="35"/>
      <c r="NO14" s="35"/>
      <c r="NP14" s="36"/>
      <c r="NQ14" s="155">
        <f t="shared" si="987"/>
        <v>4.9939835102318879</v>
      </c>
      <c r="NR14" s="72">
        <f t="shared" si="201"/>
        <v>10.411146805894337</v>
      </c>
      <c r="NS14" s="72">
        <f t="shared" si="202"/>
        <v>5.7414809568798439</v>
      </c>
      <c r="NT14" s="72">
        <f t="shared" si="203"/>
        <v>0.21475604207115023</v>
      </c>
      <c r="NU14" s="72">
        <f t="shared" si="204"/>
        <v>0</v>
      </c>
      <c r="NV14" s="156">
        <f t="shared" si="205"/>
        <v>0</v>
      </c>
      <c r="NW14" s="35"/>
      <c r="NX14" s="35"/>
      <c r="NY14" s="36"/>
      <c r="NZ14" s="155">
        <f t="shared" si="988"/>
        <v>1.7998802402189127</v>
      </c>
      <c r="OA14" s="72">
        <f t="shared" si="206"/>
        <v>4.227964873722299</v>
      </c>
      <c r="OB14" s="72">
        <f t="shared" si="207"/>
        <v>7.7628127199266981</v>
      </c>
      <c r="OC14" s="72">
        <f t="shared" si="208"/>
        <v>6.1565797750040154</v>
      </c>
      <c r="OD14" s="72">
        <f t="shared" si="209"/>
        <v>0.63584908449633548</v>
      </c>
      <c r="OE14" s="156">
        <f t="shared" si="210"/>
        <v>6.7850233264877746E-3</v>
      </c>
      <c r="OF14" s="35"/>
      <c r="OG14" s="35"/>
      <c r="OH14" s="36"/>
      <c r="OI14" s="155">
        <f t="shared" si="989"/>
        <v>1.0515243544485193</v>
      </c>
      <c r="OJ14" s="72">
        <f t="shared" si="211"/>
        <v>0.27119509232658723</v>
      </c>
      <c r="OK14" s="72">
        <f t="shared" si="212"/>
        <v>0.36927789198602834</v>
      </c>
      <c r="OL14" s="72">
        <f t="shared" si="213"/>
        <v>0.75521893691908071</v>
      </c>
      <c r="OM14" s="72">
        <f t="shared" si="214"/>
        <v>1.2981969886667866</v>
      </c>
      <c r="ON14" s="156">
        <f t="shared" si="215"/>
        <v>1.4878068492591168</v>
      </c>
      <c r="OO14" s="35"/>
      <c r="OP14" s="35"/>
      <c r="OQ14" s="36"/>
      <c r="OR14" s="155">
        <f t="shared" si="990"/>
        <v>2.4598460266843127</v>
      </c>
      <c r="OS14" s="72">
        <f t="shared" si="216"/>
        <v>3.6410564315266876</v>
      </c>
      <c r="OT14" s="72">
        <f t="shared" si="217"/>
        <v>0.38231090455311717</v>
      </c>
      <c r="OU14" s="72">
        <f t="shared" si="218"/>
        <v>0</v>
      </c>
      <c r="OV14" s="72">
        <f t="shared" si="219"/>
        <v>0</v>
      </c>
      <c r="OW14" s="156">
        <f t="shared" si="220"/>
        <v>0</v>
      </c>
      <c r="OX14" s="35"/>
      <c r="OY14" s="35"/>
      <c r="OZ14" s="36"/>
      <c r="PA14" s="155">
        <f t="shared" si="991"/>
        <v>2.7117273413313034</v>
      </c>
      <c r="PB14" s="72">
        <f t="shared" si="221"/>
        <v>8.5799187212100936</v>
      </c>
      <c r="PC14" s="72">
        <f t="shared" si="222"/>
        <v>6.7352079652438555</v>
      </c>
      <c r="PD14" s="72">
        <f t="shared" si="223"/>
        <v>0.7553419629120639</v>
      </c>
      <c r="PE14" s="72">
        <f t="shared" si="224"/>
        <v>0.19711570596918629</v>
      </c>
      <c r="PF14" s="156">
        <f t="shared" si="225"/>
        <v>1.4985622779018475E-2</v>
      </c>
      <c r="PG14" s="35"/>
      <c r="PH14" s="35"/>
      <c r="PI14" s="36"/>
      <c r="PJ14" s="155">
        <f t="shared" si="992"/>
        <v>2.5420266180163131</v>
      </c>
      <c r="PK14" s="72">
        <f t="shared" si="226"/>
        <v>4.3878886616109751</v>
      </c>
      <c r="PL14" s="72">
        <f t="shared" si="227"/>
        <v>7.2895348386468291</v>
      </c>
      <c r="PM14" s="72">
        <f t="shared" si="228"/>
        <v>8.1794529450789604</v>
      </c>
      <c r="PN14" s="72">
        <f t="shared" si="229"/>
        <v>2.8573191152044615</v>
      </c>
      <c r="PO14" s="156">
        <f t="shared" si="230"/>
        <v>3.7492311591428781E-2</v>
      </c>
      <c r="PP14" s="35"/>
      <c r="PQ14" s="35"/>
      <c r="PR14" s="36"/>
      <c r="PS14" s="155">
        <f t="shared" si="993"/>
        <v>4.1684928484216309E-2</v>
      </c>
      <c r="PT14" s="72">
        <f t="shared" si="231"/>
        <v>1.6056737167823514</v>
      </c>
      <c r="PU14" s="72">
        <f t="shared" si="232"/>
        <v>5.889389453714128</v>
      </c>
      <c r="PV14" s="72">
        <f t="shared" si="233"/>
        <v>4.3457980087878108</v>
      </c>
      <c r="PW14" s="72">
        <f t="shared" si="234"/>
        <v>9.2175533164117918E-2</v>
      </c>
      <c r="PX14" s="156">
        <f t="shared" si="235"/>
        <v>0</v>
      </c>
      <c r="PY14" s="35"/>
      <c r="PZ14" s="35"/>
      <c r="QA14" s="36"/>
      <c r="QB14" s="155">
        <f t="shared" si="994"/>
        <v>0.30896228716955831</v>
      </c>
      <c r="QC14" s="72">
        <f t="shared" si="236"/>
        <v>3.6856432963990979</v>
      </c>
      <c r="QD14" s="72">
        <f t="shared" si="237"/>
        <v>7.5128173476967648</v>
      </c>
      <c r="QE14" s="72">
        <f t="shared" si="238"/>
        <v>2.9779105987590877</v>
      </c>
      <c r="QF14" s="72">
        <f t="shared" si="239"/>
        <v>2.1962399229605509E-2</v>
      </c>
      <c r="QG14" s="156">
        <f t="shared" si="240"/>
        <v>0</v>
      </c>
      <c r="QH14" s="35"/>
      <c r="QI14" s="35"/>
      <c r="QJ14" s="36"/>
      <c r="QK14" s="155">
        <f t="shared" si="995"/>
        <v>1.9142391940109678</v>
      </c>
      <c r="QL14" s="72">
        <f t="shared" si="241"/>
        <v>4.7206280558875759</v>
      </c>
      <c r="QM14" s="72">
        <f t="shared" si="242"/>
        <v>3.5701196462874814</v>
      </c>
      <c r="QN14" s="72">
        <f t="shared" si="243"/>
        <v>6.0685001331197808E-2</v>
      </c>
      <c r="QO14" s="72">
        <f t="shared" si="244"/>
        <v>0</v>
      </c>
      <c r="QP14" s="156">
        <f t="shared" si="245"/>
        <v>0</v>
      </c>
      <c r="QQ14" s="35"/>
      <c r="QR14" s="35"/>
      <c r="QS14" s="36"/>
      <c r="QT14" s="155">
        <f t="shared" si="996"/>
        <v>1.2786181661418283</v>
      </c>
      <c r="QU14" s="72">
        <f t="shared" si="246"/>
        <v>4.6002739833472708</v>
      </c>
      <c r="QV14" s="72">
        <f t="shared" si="247"/>
        <v>4.3804648433106772</v>
      </c>
      <c r="QW14" s="72">
        <f t="shared" si="248"/>
        <v>0.25939187035235584</v>
      </c>
      <c r="QX14" s="72">
        <f t="shared" si="249"/>
        <v>0</v>
      </c>
      <c r="QY14" s="156">
        <f t="shared" si="250"/>
        <v>0</v>
      </c>
      <c r="QZ14" s="35"/>
      <c r="RA14" s="35"/>
      <c r="RB14" s="36"/>
      <c r="RC14" s="155">
        <f t="shared" si="997"/>
        <v>0.78577623959817267</v>
      </c>
      <c r="RD14" s="72">
        <f t="shared" si="251"/>
        <v>5.8439064540361798</v>
      </c>
      <c r="RE14" s="72">
        <f t="shared" si="252"/>
        <v>8.3075190192781196</v>
      </c>
      <c r="RF14" s="72">
        <f t="shared" si="253"/>
        <v>2.2016749171926748</v>
      </c>
      <c r="RG14" s="72">
        <f t="shared" si="254"/>
        <v>1.6620095560675219E-2</v>
      </c>
      <c r="RH14" s="156">
        <f t="shared" si="255"/>
        <v>0</v>
      </c>
      <c r="RI14" s="35"/>
      <c r="RJ14" s="35"/>
      <c r="RK14" s="36"/>
      <c r="RL14" s="155">
        <f t="shared" si="998"/>
        <v>0.87301344341515297</v>
      </c>
      <c r="RM14" s="72">
        <f t="shared" si="256"/>
        <v>3.3975492685908923</v>
      </c>
      <c r="RN14" s="72">
        <f t="shared" si="257"/>
        <v>7.2212701084718356</v>
      </c>
      <c r="RO14" s="72">
        <f t="shared" si="258"/>
        <v>6.2707405399515244</v>
      </c>
      <c r="RP14" s="72">
        <f t="shared" si="259"/>
        <v>1.2725018556146857</v>
      </c>
      <c r="RQ14" s="156">
        <f t="shared" si="260"/>
        <v>0</v>
      </c>
      <c r="RR14" s="35"/>
      <c r="RS14" s="35"/>
      <c r="RT14" s="36"/>
      <c r="RU14" s="155">
        <f t="shared" si="999"/>
        <v>8.5650288159540029</v>
      </c>
      <c r="RV14" s="72">
        <f t="shared" si="261"/>
        <v>8.7532498879022373</v>
      </c>
      <c r="RW14" s="72">
        <f t="shared" si="262"/>
        <v>3.7350416666109467</v>
      </c>
      <c r="RX14" s="72">
        <f t="shared" si="263"/>
        <v>0.15909962809458958</v>
      </c>
      <c r="RY14" s="72">
        <f t="shared" si="264"/>
        <v>0</v>
      </c>
      <c r="RZ14" s="156">
        <f t="shared" si="265"/>
        <v>0</v>
      </c>
      <c r="SA14" s="35"/>
      <c r="SB14" s="35"/>
      <c r="SC14" s="36"/>
      <c r="SD14" s="155">
        <f t="shared" si="1000"/>
        <v>0.36589753181236268</v>
      </c>
      <c r="SE14" s="72">
        <f t="shared" si="266"/>
        <v>3.1575991731656505</v>
      </c>
      <c r="SF14" s="72">
        <f t="shared" si="267"/>
        <v>6.1842221403693136</v>
      </c>
      <c r="SG14" s="72">
        <f t="shared" si="268"/>
        <v>1.6771385540428712</v>
      </c>
      <c r="SH14" s="72">
        <f t="shared" si="269"/>
        <v>0</v>
      </c>
      <c r="SI14" s="156">
        <f t="shared" si="270"/>
        <v>0</v>
      </c>
      <c r="SJ14" s="35"/>
      <c r="SK14" s="35"/>
      <c r="SL14" s="36"/>
      <c r="SM14" s="155">
        <f t="shared" si="1001"/>
        <v>0.17465185734241978</v>
      </c>
      <c r="SN14" s="72">
        <f t="shared" si="271"/>
        <v>0.22819694788541434</v>
      </c>
      <c r="SO14" s="72">
        <f t="shared" si="272"/>
        <v>0.78309506148442509</v>
      </c>
      <c r="SP14" s="72">
        <f t="shared" si="273"/>
        <v>4.4641442528883912</v>
      </c>
      <c r="SQ14" s="72">
        <f t="shared" si="274"/>
        <v>7.4081564117353231</v>
      </c>
      <c r="SR14" s="156">
        <f t="shared" si="275"/>
        <v>1.8243747193734565</v>
      </c>
      <c r="SS14" s="35"/>
      <c r="ST14" s="35"/>
      <c r="SU14" s="36"/>
      <c r="SV14" s="155">
        <f t="shared" si="1002"/>
        <v>5.8920438469655041</v>
      </c>
      <c r="SW14" s="72">
        <f t="shared" si="276"/>
        <v>3.7173230522469423</v>
      </c>
      <c r="SX14" s="72">
        <f t="shared" si="277"/>
        <v>0.20292422345435607</v>
      </c>
      <c r="SY14" s="72">
        <f t="shared" si="278"/>
        <v>0.22588369045875778</v>
      </c>
      <c r="SZ14" s="72">
        <f t="shared" si="279"/>
        <v>0.30861297524914505</v>
      </c>
      <c r="TA14" s="156">
        <f t="shared" si="280"/>
        <v>0.17902644039286458</v>
      </c>
      <c r="TB14" s="35"/>
      <c r="TC14" s="35"/>
      <c r="TD14" s="36"/>
      <c r="TE14" s="155">
        <f t="shared" si="1003"/>
        <v>2.1154253806788481</v>
      </c>
      <c r="TF14" s="72">
        <f t="shared" si="281"/>
        <v>6.7925242985548326</v>
      </c>
      <c r="TG14" s="72">
        <f t="shared" si="282"/>
        <v>4.9182211042091639</v>
      </c>
      <c r="TH14" s="72">
        <f t="shared" si="283"/>
        <v>0.11832545543811224</v>
      </c>
      <c r="TI14" s="72">
        <f t="shared" si="284"/>
        <v>0</v>
      </c>
      <c r="TJ14" s="156">
        <f t="shared" si="285"/>
        <v>0</v>
      </c>
      <c r="TK14" s="35"/>
      <c r="TL14" s="35"/>
      <c r="TM14" s="36"/>
      <c r="TN14" s="155">
        <f t="shared" si="1004"/>
        <v>0.62070896162573341</v>
      </c>
      <c r="TO14" s="72">
        <f t="shared" si="286"/>
        <v>3.1222464846941316</v>
      </c>
      <c r="TP14" s="72">
        <f t="shared" si="287"/>
        <v>4.3374064445587859</v>
      </c>
      <c r="TQ14" s="72">
        <f t="shared" si="288"/>
        <v>0.24644065851647495</v>
      </c>
      <c r="TR14" s="72">
        <f t="shared" si="289"/>
        <v>0</v>
      </c>
      <c r="TS14" s="156">
        <f t="shared" si="290"/>
        <v>0</v>
      </c>
      <c r="TT14" s="35"/>
      <c r="TU14" s="35"/>
      <c r="TV14" s="36"/>
      <c r="TW14" s="155">
        <f t="shared" si="1005"/>
        <v>0.23624629880529047</v>
      </c>
      <c r="TX14" s="72">
        <f t="shared" si="291"/>
        <v>0.76505305579458061</v>
      </c>
      <c r="TY14" s="72">
        <f t="shared" si="292"/>
        <v>4.3679625820612538</v>
      </c>
      <c r="TZ14" s="72">
        <f t="shared" si="293"/>
        <v>5.2145516894504427</v>
      </c>
      <c r="UA14" s="72">
        <f t="shared" si="294"/>
        <v>0.20997954247172279</v>
      </c>
      <c r="UB14" s="156">
        <f t="shared" si="295"/>
        <v>0</v>
      </c>
      <c r="UC14" s="35"/>
      <c r="UD14" s="35"/>
      <c r="UE14" s="36"/>
      <c r="UF14" s="155">
        <f t="shared" si="1006"/>
        <v>0</v>
      </c>
      <c r="UG14" s="72">
        <f t="shared" si="296"/>
        <v>5.3727275454798198</v>
      </c>
      <c r="UH14" s="72">
        <f t="shared" si="297"/>
        <v>6.1343309697668165</v>
      </c>
      <c r="UI14" s="72">
        <f t="shared" si="298"/>
        <v>0.64300701204967592</v>
      </c>
      <c r="UJ14" s="72">
        <f t="shared" si="299"/>
        <v>2.2372720562815872E-2</v>
      </c>
      <c r="UK14" s="156">
        <f t="shared" si="300"/>
        <v>0</v>
      </c>
      <c r="UL14" s="35"/>
      <c r="UM14" s="35"/>
      <c r="UN14" s="36"/>
      <c r="UO14" s="155">
        <f t="shared" si="1007"/>
        <v>1.5003723505995052</v>
      </c>
      <c r="UP14" s="72">
        <f t="shared" si="301"/>
        <v>1.0408690151260447</v>
      </c>
      <c r="UQ14" s="72">
        <f t="shared" si="302"/>
        <v>3.0978965972571664</v>
      </c>
      <c r="UR14" s="72">
        <f t="shared" si="303"/>
        <v>7.2372463419954203</v>
      </c>
      <c r="US14" s="72">
        <f t="shared" si="304"/>
        <v>3.8210348057111503</v>
      </c>
      <c r="UT14" s="156">
        <f t="shared" si="305"/>
        <v>9.368015420139017E-2</v>
      </c>
      <c r="UU14" s="35"/>
      <c r="UV14" s="35"/>
      <c r="UW14" s="36"/>
      <c r="UX14" s="155">
        <f t="shared" si="1008"/>
        <v>1.9527841399555768</v>
      </c>
      <c r="UY14" s="72">
        <f t="shared" si="306"/>
        <v>5.6615242373540386</v>
      </c>
      <c r="UZ14" s="72">
        <f t="shared" si="307"/>
        <v>7.2732905507904899</v>
      </c>
      <c r="VA14" s="72">
        <f t="shared" si="308"/>
        <v>1.375618201047117</v>
      </c>
      <c r="VB14" s="72">
        <f t="shared" si="309"/>
        <v>0.10735225217423024</v>
      </c>
      <c r="VC14" s="156">
        <f t="shared" si="310"/>
        <v>1.4787530924973208E-3</v>
      </c>
      <c r="VD14" s="35"/>
      <c r="VE14" s="35"/>
      <c r="VF14" s="36"/>
      <c r="VG14" s="155">
        <f t="shared" si="1009"/>
        <v>1.5687117424224357</v>
      </c>
      <c r="VH14" s="72">
        <f t="shared" si="311"/>
        <v>9.8396846369805585E-2</v>
      </c>
      <c r="VI14" s="72">
        <f t="shared" si="312"/>
        <v>0.17431165378426894</v>
      </c>
      <c r="VJ14" s="72">
        <f t="shared" si="313"/>
        <v>3.008913249401294</v>
      </c>
      <c r="VK14" s="72">
        <f t="shared" si="314"/>
        <v>4.6524491012716869</v>
      </c>
      <c r="VL14" s="156">
        <f t="shared" si="315"/>
        <v>0.8250480429742727</v>
      </c>
      <c r="VM14" s="35"/>
      <c r="VN14" s="35"/>
      <c r="VO14" s="36"/>
      <c r="VP14" s="155">
        <f t="shared" si="1010"/>
        <v>0.65279330891578879</v>
      </c>
      <c r="VQ14" s="72">
        <f t="shared" si="316"/>
        <v>3.5241229342305469</v>
      </c>
      <c r="VR14" s="72">
        <f t="shared" si="317"/>
        <v>6.7285073615960389</v>
      </c>
      <c r="VS14" s="72">
        <f t="shared" si="318"/>
        <v>2.4801192861662433</v>
      </c>
      <c r="VT14" s="72">
        <f t="shared" si="319"/>
        <v>8.2250469380704717E-3</v>
      </c>
      <c r="VU14" s="156">
        <f t="shared" si="320"/>
        <v>0</v>
      </c>
      <c r="VV14" s="35"/>
      <c r="VW14" s="35"/>
      <c r="VX14" s="36"/>
      <c r="VY14" s="155">
        <f t="shared" si="1011"/>
        <v>0.24098729638833105</v>
      </c>
      <c r="VZ14" s="72">
        <f t="shared" si="321"/>
        <v>0.71951850226533332</v>
      </c>
      <c r="WA14" s="72">
        <f t="shared" si="322"/>
        <v>3.2243934792895219</v>
      </c>
      <c r="WB14" s="72">
        <f t="shared" si="323"/>
        <v>7.0646964246865309</v>
      </c>
      <c r="WC14" s="72">
        <f t="shared" si="324"/>
        <v>4.2310424049968924</v>
      </c>
      <c r="WD14" s="156">
        <f t="shared" si="325"/>
        <v>0.3277273887924938</v>
      </c>
      <c r="WE14" s="35"/>
      <c r="WF14" s="35"/>
      <c r="WG14" s="36"/>
      <c r="WH14" s="155">
        <f t="shared" si="1012"/>
        <v>0.66208841664413864</v>
      </c>
      <c r="WI14" s="72">
        <f t="shared" si="326"/>
        <v>6.3493273371109442</v>
      </c>
      <c r="WJ14" s="72">
        <f t="shared" si="327"/>
        <v>6.0734374609883197</v>
      </c>
      <c r="WK14" s="72">
        <f t="shared" si="328"/>
        <v>0.34003739593007021</v>
      </c>
      <c r="WL14" s="72">
        <f t="shared" si="329"/>
        <v>2.8773290500868201E-2</v>
      </c>
      <c r="WM14" s="156">
        <f t="shared" si="330"/>
        <v>0</v>
      </c>
      <c r="WN14" s="35"/>
      <c r="WO14" s="35"/>
      <c r="WP14" s="36"/>
      <c r="WQ14" s="155">
        <f t="shared" si="1013"/>
        <v>0.59784577729987876</v>
      </c>
      <c r="WR14" s="72">
        <f t="shared" si="331"/>
        <v>2.128913161743593</v>
      </c>
      <c r="WS14" s="72">
        <f t="shared" si="332"/>
        <v>1.3397198594007225</v>
      </c>
      <c r="WT14" s="72">
        <f t="shared" si="333"/>
        <v>2.5286823133954406</v>
      </c>
      <c r="WU14" s="72">
        <f t="shared" si="334"/>
        <v>6.1887425970026708</v>
      </c>
      <c r="WV14" s="156">
        <f t="shared" si="335"/>
        <v>4.5104799594017724</v>
      </c>
      <c r="WW14" s="35"/>
      <c r="WX14" s="35"/>
      <c r="WY14" s="36"/>
      <c r="WZ14" s="155">
        <f t="shared" si="1014"/>
        <v>4.7952298544094128E-2</v>
      </c>
      <c r="XA14" s="72">
        <f t="shared" si="336"/>
        <v>1.1460288863931181</v>
      </c>
      <c r="XB14" s="72">
        <f t="shared" si="337"/>
        <v>3.8058436104951294</v>
      </c>
      <c r="XC14" s="72">
        <f t="shared" si="338"/>
        <v>4.2454654655758315</v>
      </c>
      <c r="XD14" s="72">
        <f t="shared" si="339"/>
        <v>8.0383612228116103E-2</v>
      </c>
      <c r="XE14" s="156">
        <f t="shared" si="340"/>
        <v>0</v>
      </c>
      <c r="XF14" s="35"/>
      <c r="XG14" s="35"/>
      <c r="XH14" s="36"/>
      <c r="XI14" s="155">
        <f t="shared" si="1015"/>
        <v>0.1620184336338705</v>
      </c>
      <c r="XJ14" s="72">
        <f t="shared" si="341"/>
        <v>4.2276002112603432</v>
      </c>
      <c r="XK14" s="72">
        <f t="shared" si="342"/>
        <v>6.2010331378346608</v>
      </c>
      <c r="XL14" s="72">
        <f t="shared" si="343"/>
        <v>1.0079411144612884</v>
      </c>
      <c r="XM14" s="72">
        <f t="shared" si="344"/>
        <v>6.6986744612332469E-3</v>
      </c>
      <c r="XN14" s="156">
        <f t="shared" si="345"/>
        <v>6.302635123397733E-3</v>
      </c>
      <c r="XO14" s="35"/>
      <c r="XP14" s="35"/>
      <c r="XQ14" s="36"/>
      <c r="XR14" s="155">
        <f t="shared" si="1016"/>
        <v>1.5868522428877558</v>
      </c>
      <c r="XS14" s="72">
        <f t="shared" si="346"/>
        <v>2.3096354648445465</v>
      </c>
      <c r="XT14" s="72">
        <f t="shared" si="347"/>
        <v>1.5539241632080805</v>
      </c>
      <c r="XU14" s="72">
        <f t="shared" si="348"/>
        <v>0.43063990672138114</v>
      </c>
      <c r="XV14" s="72">
        <f t="shared" si="349"/>
        <v>3.753118777775847</v>
      </c>
      <c r="XW14" s="156">
        <f t="shared" si="350"/>
        <v>5.1226443907331518</v>
      </c>
      <c r="XX14" s="35"/>
      <c r="XY14" s="35"/>
      <c r="XZ14" s="36"/>
      <c r="YA14" s="155">
        <f t="shared" si="1017"/>
        <v>3.422264803687693</v>
      </c>
      <c r="YB14" s="72">
        <f t="shared" si="351"/>
        <v>0.61729174917699925</v>
      </c>
      <c r="YC14" s="72">
        <f t="shared" si="352"/>
        <v>1.6225954882376237</v>
      </c>
      <c r="YD14" s="72">
        <f t="shared" si="353"/>
        <v>6.2211141179571854</v>
      </c>
      <c r="YE14" s="72">
        <f t="shared" si="354"/>
        <v>5.0958270787484716</v>
      </c>
      <c r="YF14" s="156">
        <f t="shared" si="355"/>
        <v>0.14496490691288405</v>
      </c>
      <c r="YG14" s="35"/>
      <c r="YH14" s="35"/>
      <c r="YI14" s="36"/>
      <c r="YJ14" s="155">
        <f t="shared" si="1018"/>
        <v>0.18312172909171079</v>
      </c>
      <c r="YK14" s="72">
        <f t="shared" si="356"/>
        <v>0.41001064220086464</v>
      </c>
      <c r="YL14" s="72">
        <f t="shared" si="357"/>
        <v>2.6520339281404506</v>
      </c>
      <c r="YM14" s="72">
        <f t="shared" si="358"/>
        <v>6.124987421977842</v>
      </c>
      <c r="YN14" s="72">
        <f t="shared" si="359"/>
        <v>2.4802406022466159</v>
      </c>
      <c r="YO14" s="156">
        <f t="shared" si="360"/>
        <v>1.0514605653326313E-2</v>
      </c>
      <c r="YP14" s="35"/>
      <c r="YQ14" s="35"/>
      <c r="YR14" s="36"/>
      <c r="YS14" s="155">
        <f t="shared" si="1019"/>
        <v>4.4638547009327993</v>
      </c>
      <c r="YT14" s="72">
        <f t="shared" si="361"/>
        <v>6.3906345411725436</v>
      </c>
      <c r="YU14" s="72">
        <f t="shared" si="362"/>
        <v>0.96785707999421011</v>
      </c>
      <c r="YV14" s="72">
        <f t="shared" si="363"/>
        <v>1.2573681763568271E-2</v>
      </c>
      <c r="YW14" s="72">
        <f t="shared" si="364"/>
        <v>6.5636384103472806E-2</v>
      </c>
      <c r="YX14" s="156">
        <f t="shared" si="365"/>
        <v>0</v>
      </c>
      <c r="YY14" s="35"/>
      <c r="YZ14" s="35"/>
      <c r="ZA14" s="36"/>
      <c r="ZB14" s="155">
        <f t="shared" si="1020"/>
        <v>0.91633266040481132</v>
      </c>
      <c r="ZC14" s="72">
        <f t="shared" si="366"/>
        <v>0.68990852336946762</v>
      </c>
      <c r="ZD14" s="72">
        <f t="shared" si="367"/>
        <v>2.2475767603598533</v>
      </c>
      <c r="ZE14" s="72">
        <f t="shared" si="368"/>
        <v>7.8252614132120071</v>
      </c>
      <c r="ZF14" s="72">
        <f t="shared" si="369"/>
        <v>6.2481451153327585</v>
      </c>
      <c r="ZG14" s="156">
        <f t="shared" si="370"/>
        <v>0.29932231935051251</v>
      </c>
      <c r="ZH14" s="35"/>
      <c r="ZI14" s="35"/>
      <c r="ZJ14" s="36"/>
      <c r="ZK14" s="155">
        <f t="shared" si="1021"/>
        <v>0.22719908225659985</v>
      </c>
      <c r="ZL14" s="72">
        <f t="shared" si="371"/>
        <v>2.5641854763643503</v>
      </c>
      <c r="ZM14" s="72">
        <f t="shared" si="372"/>
        <v>6.7125472101472612</v>
      </c>
      <c r="ZN14" s="72">
        <f t="shared" si="373"/>
        <v>7.5158602729931969</v>
      </c>
      <c r="ZO14" s="72">
        <f t="shared" si="374"/>
        <v>4.6739051905371296</v>
      </c>
      <c r="ZP14" s="156">
        <f t="shared" si="375"/>
        <v>1.3795360901798199</v>
      </c>
      <c r="ZQ14" s="35"/>
      <c r="ZR14" s="35"/>
      <c r="ZS14" s="36"/>
      <c r="ZT14" s="155">
        <f t="shared" si="1022"/>
        <v>0.25653496155334699</v>
      </c>
      <c r="ZU14" s="72">
        <f t="shared" si="376"/>
        <v>3.1522822893571831</v>
      </c>
      <c r="ZV14" s="72">
        <f t="shared" si="377"/>
        <v>5.579971567205539</v>
      </c>
      <c r="ZW14" s="72">
        <f t="shared" si="378"/>
        <v>1.0243662233279343</v>
      </c>
      <c r="ZX14" s="72">
        <f t="shared" si="379"/>
        <v>6.6986744612332469E-3</v>
      </c>
      <c r="ZY14" s="156">
        <f t="shared" si="380"/>
        <v>0</v>
      </c>
      <c r="ZZ14" s="35"/>
      <c r="AAA14" s="35"/>
      <c r="AAB14" s="36"/>
      <c r="AAC14" s="155">
        <f t="shared" si="1023"/>
        <v>6.0469967883242E-2</v>
      </c>
      <c r="AAD14" s="72">
        <f t="shared" si="381"/>
        <v>4.5864011936756794</v>
      </c>
      <c r="AAE14" s="72">
        <f t="shared" si="382"/>
        <v>5.220853068677151</v>
      </c>
      <c r="AAF14" s="72">
        <f t="shared" si="383"/>
        <v>0.28148823783155585</v>
      </c>
      <c r="AAG14" s="72">
        <f t="shared" si="384"/>
        <v>0</v>
      </c>
      <c r="AAH14" s="156">
        <f t="shared" si="385"/>
        <v>0</v>
      </c>
      <c r="AAI14" s="35"/>
      <c r="AAJ14" s="35"/>
      <c r="AAK14" s="36"/>
      <c r="AAL14" s="155">
        <f t="shared" si="1024"/>
        <v>1.2291381777401253</v>
      </c>
      <c r="AAM14" s="72">
        <f t="shared" si="386"/>
        <v>6.037062933698536</v>
      </c>
      <c r="AAN14" s="72">
        <f t="shared" si="387"/>
        <v>7.7032289279280031</v>
      </c>
      <c r="AAO14" s="72">
        <f t="shared" si="388"/>
        <v>1.380147200160631</v>
      </c>
      <c r="AAP14" s="72">
        <f t="shared" si="389"/>
        <v>1.3563707923029541E-3</v>
      </c>
      <c r="AAQ14" s="156">
        <f t="shared" si="390"/>
        <v>0</v>
      </c>
      <c r="AAR14" s="35"/>
      <c r="AAS14" s="35"/>
      <c r="AAT14" s="36"/>
      <c r="AAU14" s="155">
        <f t="shared" si="1025"/>
        <v>4.0590102554203762</v>
      </c>
      <c r="AAV14" s="72">
        <f t="shared" si="391"/>
        <v>5.4229275105982548</v>
      </c>
      <c r="AAW14" s="72">
        <f t="shared" si="392"/>
        <v>5.3829613435349026</v>
      </c>
      <c r="AAX14" s="72">
        <f t="shared" si="393"/>
        <v>8.4549686820907741</v>
      </c>
      <c r="AAY14" s="72">
        <f t="shared" si="394"/>
        <v>6.5023180790756303</v>
      </c>
      <c r="AAZ14" s="156">
        <f t="shared" si="395"/>
        <v>1.0753420568983929</v>
      </c>
      <c r="ABA14" s="35"/>
      <c r="ABB14" s="35"/>
      <c r="ABC14" s="36"/>
      <c r="ABD14" s="155">
        <f t="shared" si="1026"/>
        <v>0</v>
      </c>
      <c r="ABE14" s="72">
        <f t="shared" si="396"/>
        <v>3.3509667985401599</v>
      </c>
      <c r="ABF14" s="72">
        <f t="shared" si="397"/>
        <v>5.1230882329370777</v>
      </c>
      <c r="ABG14" s="72">
        <f t="shared" si="398"/>
        <v>1.739888444381781</v>
      </c>
      <c r="ABH14" s="72">
        <f t="shared" si="399"/>
        <v>0.11551714663832381</v>
      </c>
      <c r="ABI14" s="156">
        <f t="shared" si="400"/>
        <v>0</v>
      </c>
      <c r="ABJ14" s="35"/>
      <c r="ABK14" s="35"/>
      <c r="ABL14" s="36"/>
      <c r="ABM14" s="155">
        <f t="shared" si="1027"/>
        <v>4.3840600559207923</v>
      </c>
      <c r="ABN14" s="72">
        <f t="shared" si="401"/>
        <v>5.8454457701727387</v>
      </c>
      <c r="ABO14" s="72">
        <f t="shared" si="402"/>
        <v>7.14914144267195</v>
      </c>
      <c r="ABP14" s="72">
        <f t="shared" si="403"/>
        <v>6.6976439372228311</v>
      </c>
      <c r="ABQ14" s="72">
        <f t="shared" si="404"/>
        <v>5.0740281421499303</v>
      </c>
      <c r="ABR14" s="156">
        <f t="shared" si="405"/>
        <v>0.40247210642031972</v>
      </c>
      <c r="ABS14" s="35"/>
      <c r="ABT14" s="35"/>
      <c r="ABU14" s="36"/>
      <c r="ABV14" s="155">
        <f t="shared" si="1028"/>
        <v>3.6270771809999487</v>
      </c>
      <c r="ABW14" s="72">
        <f t="shared" si="406"/>
        <v>5.6868279835866273</v>
      </c>
      <c r="ABX14" s="72">
        <f t="shared" si="407"/>
        <v>1.9574251585493738</v>
      </c>
      <c r="ABY14" s="72">
        <f t="shared" si="408"/>
        <v>8.0029150775109664E-2</v>
      </c>
      <c r="ABZ14" s="72">
        <f t="shared" si="409"/>
        <v>0</v>
      </c>
      <c r="ACA14" s="156">
        <f t="shared" si="410"/>
        <v>0</v>
      </c>
      <c r="ACB14" s="35"/>
      <c r="ACC14" s="35"/>
      <c r="ACD14" s="36"/>
      <c r="ACE14" s="155">
        <f t="shared" si="1029"/>
        <v>1.1716393044307636</v>
      </c>
      <c r="ACF14" s="72">
        <f t="shared" si="411"/>
        <v>5.3642949526969481</v>
      </c>
      <c r="ACG14" s="72">
        <f t="shared" si="412"/>
        <v>4.9709552713731417</v>
      </c>
      <c r="ACH14" s="72">
        <f t="shared" si="413"/>
        <v>0.18406303580158409</v>
      </c>
      <c r="ACI14" s="72">
        <f t="shared" si="414"/>
        <v>0</v>
      </c>
      <c r="ACJ14" s="156">
        <f t="shared" si="415"/>
        <v>0</v>
      </c>
      <c r="ACK14" s="35"/>
      <c r="ACL14" s="35"/>
      <c r="ACM14" s="36"/>
      <c r="ACN14" s="155">
        <f t="shared" si="1030"/>
        <v>1.7100160560276476</v>
      </c>
      <c r="ACO14" s="72">
        <f t="shared" si="416"/>
        <v>6.3037414677879449</v>
      </c>
      <c r="ACP14" s="72">
        <f t="shared" si="417"/>
        <v>7.6578547112585706</v>
      </c>
      <c r="ACQ14" s="72">
        <f t="shared" si="418"/>
        <v>1.6701096059255753</v>
      </c>
      <c r="ACR14" s="72">
        <f t="shared" si="419"/>
        <v>0.86180888235834541</v>
      </c>
      <c r="ACS14" s="156">
        <f t="shared" si="420"/>
        <v>0.71788142356906426</v>
      </c>
      <c r="ACT14" s="35"/>
      <c r="ACU14" s="35"/>
      <c r="ACV14" s="36"/>
      <c r="ACW14" s="155">
        <f t="shared" si="1031"/>
        <v>2.3594869790954651</v>
      </c>
      <c r="ACX14" s="72">
        <f t="shared" si="421"/>
        <v>4.8079674863445137</v>
      </c>
      <c r="ACY14" s="72">
        <f t="shared" si="422"/>
        <v>7.1382507593736477</v>
      </c>
      <c r="ACZ14" s="72">
        <f t="shared" si="423"/>
        <v>7.6655989204655359</v>
      </c>
      <c r="ADA14" s="72">
        <f t="shared" si="424"/>
        <v>2.885880574022309</v>
      </c>
      <c r="ADB14" s="156">
        <f t="shared" si="425"/>
        <v>0.17192053296491877</v>
      </c>
      <c r="ADC14" s="35"/>
      <c r="ADD14" s="35"/>
      <c r="ADE14" s="36"/>
      <c r="ADF14" s="155">
        <f t="shared" si="1032"/>
        <v>0</v>
      </c>
      <c r="ADG14" s="72">
        <f t="shared" si="426"/>
        <v>1.6712901270516087</v>
      </c>
      <c r="ADH14" s="72">
        <f t="shared" si="427"/>
        <v>3.1008654496673884</v>
      </c>
      <c r="ADI14" s="72">
        <f t="shared" si="428"/>
        <v>1.3925407709020166</v>
      </c>
      <c r="ADJ14" s="72">
        <f t="shared" si="429"/>
        <v>6.3959065335691512E-2</v>
      </c>
      <c r="ADK14" s="156">
        <f t="shared" si="430"/>
        <v>0</v>
      </c>
      <c r="ADL14" s="35"/>
      <c r="ADM14" s="35"/>
      <c r="ADN14" s="36"/>
      <c r="ADO14" s="155">
        <f t="shared" si="1033"/>
        <v>0.58502254865789771</v>
      </c>
      <c r="ADP14" s="72">
        <f t="shared" si="431"/>
        <v>6.0457430498848419</v>
      </c>
      <c r="ADQ14" s="72">
        <f t="shared" si="432"/>
        <v>6.6483342413842603</v>
      </c>
      <c r="ADR14" s="72">
        <f t="shared" si="433"/>
        <v>0.51710208633328214</v>
      </c>
      <c r="ADS14" s="72">
        <f t="shared" si="434"/>
        <v>0</v>
      </c>
      <c r="ADT14" s="156">
        <f t="shared" si="435"/>
        <v>0</v>
      </c>
      <c r="ADU14" s="35"/>
      <c r="ADV14" s="35"/>
      <c r="ADW14" s="36"/>
      <c r="ADX14" s="155">
        <f t="shared" si="1034"/>
        <v>0.15825801159794381</v>
      </c>
      <c r="ADY14" s="72">
        <f t="shared" si="436"/>
        <v>3.4075993029541074</v>
      </c>
      <c r="ADZ14" s="72">
        <f t="shared" si="437"/>
        <v>5.5560435630918485</v>
      </c>
      <c r="AEA14" s="72">
        <f t="shared" si="438"/>
        <v>1.2878540401707192</v>
      </c>
      <c r="AEB14" s="72">
        <f t="shared" si="439"/>
        <v>2.1199212991186895E-2</v>
      </c>
      <c r="AEC14" s="156">
        <f t="shared" si="440"/>
        <v>0</v>
      </c>
      <c r="AED14" s="35"/>
      <c r="AEE14" s="35"/>
      <c r="AEF14" s="36"/>
      <c r="AEG14" s="155">
        <f t="shared" si="1035"/>
        <v>1.6755776945974603</v>
      </c>
      <c r="AEH14" s="72">
        <f t="shared" si="441"/>
        <v>2.702426874379567</v>
      </c>
      <c r="AEI14" s="72">
        <f t="shared" si="442"/>
        <v>6.2757092872027291</v>
      </c>
      <c r="AEJ14" s="72">
        <f t="shared" si="443"/>
        <v>7.17130009106363</v>
      </c>
      <c r="AEK14" s="72">
        <f t="shared" si="444"/>
        <v>1.3798784436285787</v>
      </c>
      <c r="AEL14" s="156">
        <f t="shared" si="445"/>
        <v>0</v>
      </c>
      <c r="AEM14" s="35"/>
      <c r="AEN14" s="35"/>
      <c r="AEO14" s="36"/>
      <c r="AEP14" s="155">
        <f t="shared" si="1036"/>
        <v>1.3989114080042484</v>
      </c>
      <c r="AEQ14" s="72">
        <f t="shared" si="446"/>
        <v>0.17528073460911828</v>
      </c>
      <c r="AER14" s="72">
        <f t="shared" si="447"/>
        <v>2.7034981080772664</v>
      </c>
      <c r="AES14" s="72">
        <f t="shared" si="448"/>
        <v>8.1433570828924768</v>
      </c>
      <c r="AET14" s="72">
        <f t="shared" si="449"/>
        <v>6.8854018447224199</v>
      </c>
      <c r="AEU14" s="156">
        <f t="shared" si="450"/>
        <v>0.57605798941053787</v>
      </c>
      <c r="AEV14" s="35"/>
      <c r="AEW14" s="35"/>
      <c r="AEX14" s="36"/>
      <c r="AEY14" s="155">
        <f t="shared" si="1037"/>
        <v>2.2838826858516579</v>
      </c>
      <c r="AEZ14" s="72">
        <f t="shared" si="451"/>
        <v>8.269293673177275</v>
      </c>
      <c r="AFA14" s="72">
        <f t="shared" si="452"/>
        <v>6.4083494862652612</v>
      </c>
      <c r="AFB14" s="72">
        <f t="shared" si="453"/>
        <v>0.65466475733032103</v>
      </c>
      <c r="AFC14" s="72">
        <f t="shared" si="454"/>
        <v>1.0514605653326313E-2</v>
      </c>
      <c r="AFD14" s="156">
        <f t="shared" si="455"/>
        <v>0</v>
      </c>
      <c r="AFE14" s="35"/>
      <c r="AFF14" s="35"/>
      <c r="AFG14" s="36"/>
      <c r="AFH14" s="155">
        <f t="shared" si="1038"/>
        <v>0.24552493714683465</v>
      </c>
      <c r="AFI14" s="72">
        <f t="shared" si="456"/>
        <v>0.59390988394956001</v>
      </c>
      <c r="AFJ14" s="72">
        <f t="shared" si="457"/>
        <v>4.214893893645046</v>
      </c>
      <c r="AFK14" s="72">
        <f t="shared" si="458"/>
        <v>5.2019952086313861</v>
      </c>
      <c r="AFL14" s="72">
        <f t="shared" si="459"/>
        <v>0.87665082969439367</v>
      </c>
      <c r="AFM14" s="156">
        <f t="shared" si="460"/>
        <v>4.0170768646832715E-2</v>
      </c>
      <c r="AFN14" s="35"/>
      <c r="AFO14" s="35"/>
      <c r="AFP14" s="36"/>
      <c r="AFQ14" s="155">
        <f t="shared" si="1039"/>
        <v>0.2938808972784252</v>
      </c>
      <c r="AFR14" s="72">
        <f t="shared" si="461"/>
        <v>0.20984478778115964</v>
      </c>
      <c r="AFS14" s="72">
        <f t="shared" si="462"/>
        <v>1.2954191672934459</v>
      </c>
      <c r="AFT14" s="72">
        <f t="shared" si="463"/>
        <v>4.3394993507070243</v>
      </c>
      <c r="AFU14" s="72">
        <f t="shared" si="464"/>
        <v>4.2312142398963921</v>
      </c>
      <c r="AFV14" s="156">
        <f t="shared" si="465"/>
        <v>0.1628996192924701</v>
      </c>
      <c r="AFW14" s="35"/>
      <c r="AFX14" s="35"/>
      <c r="AFY14" s="36"/>
      <c r="AFZ14" s="155">
        <f t="shared" si="1040"/>
        <v>1.7564862574239644</v>
      </c>
      <c r="AGA14" s="72">
        <f t="shared" si="466"/>
        <v>1.3078676517165575</v>
      </c>
      <c r="AGB14" s="72">
        <f t="shared" si="467"/>
        <v>0.39774963367226207</v>
      </c>
      <c r="AGC14" s="72">
        <f t="shared" si="468"/>
        <v>4.0025764413579452</v>
      </c>
      <c r="AGD14" s="72">
        <f t="shared" si="469"/>
        <v>4.7230504140980818</v>
      </c>
      <c r="AGE14" s="156">
        <f t="shared" si="470"/>
        <v>0.14546950177670631</v>
      </c>
      <c r="AGF14" s="35"/>
      <c r="AGG14" s="35"/>
      <c r="AGH14" s="36"/>
      <c r="AGI14" s="155">
        <f t="shared" si="1041"/>
        <v>4.1352319913749538</v>
      </c>
      <c r="AGJ14" s="72">
        <f t="shared" si="471"/>
        <v>2.4750390652671648</v>
      </c>
      <c r="AGK14" s="72">
        <f t="shared" si="472"/>
        <v>2.4040917058975433</v>
      </c>
      <c r="AGL14" s="72">
        <f t="shared" si="473"/>
        <v>3.9011943134497171</v>
      </c>
      <c r="AGM14" s="72">
        <f t="shared" si="474"/>
        <v>1.3001685654949682</v>
      </c>
      <c r="AGN14" s="156">
        <f t="shared" si="475"/>
        <v>4.2998558968328451E-2</v>
      </c>
      <c r="AGO14" s="35"/>
      <c r="AGP14" s="35"/>
      <c r="AGQ14" s="36"/>
      <c r="AGR14" s="155">
        <f t="shared" si="1042"/>
        <v>0.30674273328015395</v>
      </c>
      <c r="AGS14" s="72">
        <f t="shared" si="476"/>
        <v>3.4623747323155856</v>
      </c>
      <c r="AGT14" s="72">
        <f t="shared" si="477"/>
        <v>5.3714096005919121</v>
      </c>
      <c r="AGU14" s="72">
        <f t="shared" si="478"/>
        <v>0.63916785415762956</v>
      </c>
      <c r="AGV14" s="72">
        <f t="shared" si="479"/>
        <v>0</v>
      </c>
      <c r="AGW14" s="156">
        <f t="shared" si="480"/>
        <v>0</v>
      </c>
      <c r="AGX14" s="35"/>
      <c r="AGY14" s="35"/>
      <c r="AGZ14" s="36"/>
      <c r="AHA14" s="155">
        <f t="shared" si="1043"/>
        <v>4.3204472833918013</v>
      </c>
      <c r="AHB14" s="72">
        <f t="shared" si="481"/>
        <v>2.8374868688227077</v>
      </c>
      <c r="AHC14" s="72">
        <f t="shared" si="482"/>
        <v>2.0476549325341753</v>
      </c>
      <c r="AHD14" s="72">
        <f t="shared" si="483"/>
        <v>5.209937493668221</v>
      </c>
      <c r="AHE14" s="72">
        <f t="shared" si="484"/>
        <v>6.5158839373909139</v>
      </c>
      <c r="AHF14" s="156">
        <f t="shared" si="485"/>
        <v>1.4996099109697025</v>
      </c>
      <c r="AHG14" s="35"/>
      <c r="AHH14" s="35"/>
      <c r="AHI14" s="36"/>
      <c r="AHJ14" s="155">
        <f t="shared" si="1044"/>
        <v>0.15951148560991937</v>
      </c>
      <c r="AHK14" s="72">
        <f t="shared" si="486"/>
        <v>0.41285404807373527</v>
      </c>
      <c r="AHL14" s="72">
        <f t="shared" si="487"/>
        <v>5.0166118924678722</v>
      </c>
      <c r="AHM14" s="72">
        <f t="shared" si="488"/>
        <v>5.5919850296718474</v>
      </c>
      <c r="AHN14" s="72">
        <f t="shared" si="489"/>
        <v>0.28723372183600904</v>
      </c>
      <c r="AHO14" s="156">
        <f t="shared" si="490"/>
        <v>0</v>
      </c>
      <c r="AHP14" s="35"/>
      <c r="AHQ14" s="35"/>
      <c r="AHR14" s="36"/>
      <c r="AHS14" s="155">
        <f t="shared" si="1045"/>
        <v>0.41463324664043166</v>
      </c>
      <c r="AHT14" s="72">
        <f t="shared" si="491"/>
        <v>5.7648666337398096</v>
      </c>
      <c r="AHU14" s="72">
        <f t="shared" si="492"/>
        <v>6.137444908208046</v>
      </c>
      <c r="AHV14" s="72">
        <f t="shared" si="493"/>
        <v>0.43046929961065461</v>
      </c>
      <c r="AHW14" s="72">
        <f t="shared" si="494"/>
        <v>0</v>
      </c>
      <c r="AHX14" s="156">
        <f t="shared" si="495"/>
        <v>0</v>
      </c>
      <c r="AHY14" s="35"/>
      <c r="AHZ14" s="35"/>
      <c r="AIA14" s="36"/>
      <c r="AIB14" s="155">
        <f t="shared" si="1046"/>
        <v>3.3919820805964505</v>
      </c>
      <c r="AIC14" s="72">
        <f t="shared" si="496"/>
        <v>7.6598600384932976</v>
      </c>
      <c r="AID14" s="72">
        <f t="shared" si="497"/>
        <v>9.5828314504492091</v>
      </c>
      <c r="AIE14" s="72">
        <f t="shared" si="498"/>
        <v>4.2363221711930423</v>
      </c>
      <c r="AIF14" s="72">
        <f t="shared" si="499"/>
        <v>0.10783779095204293</v>
      </c>
      <c r="AIG14" s="156">
        <f t="shared" si="500"/>
        <v>6.302635123397733E-3</v>
      </c>
      <c r="AIH14" s="35"/>
      <c r="AII14" s="35"/>
      <c r="AIJ14" s="36"/>
      <c r="AIK14" s="155">
        <f t="shared" si="1047"/>
        <v>1.22035619586666</v>
      </c>
      <c r="AIL14" s="72">
        <f t="shared" si="501"/>
        <v>4.6169489393456447</v>
      </c>
      <c r="AIM14" s="72">
        <f t="shared" si="502"/>
        <v>7.3159542919000042</v>
      </c>
      <c r="AIN14" s="72">
        <f t="shared" si="503"/>
        <v>1.8323415067921662</v>
      </c>
      <c r="AIO14" s="72">
        <f t="shared" si="504"/>
        <v>6.6986744612332469E-3</v>
      </c>
      <c r="AIP14" s="156">
        <f t="shared" si="505"/>
        <v>0</v>
      </c>
      <c r="AIQ14" s="35"/>
      <c r="AIR14" s="35"/>
      <c r="AIS14" s="36"/>
      <c r="AIT14" s="155">
        <f t="shared" si="1048"/>
        <v>0.70271124352714687</v>
      </c>
      <c r="AIU14" s="72">
        <f t="shared" si="506"/>
        <v>0.23927782133023759</v>
      </c>
      <c r="AIV14" s="72">
        <f t="shared" si="507"/>
        <v>1.6617310234413516</v>
      </c>
      <c r="AIW14" s="72">
        <f t="shared" si="508"/>
        <v>6.2426458826162241</v>
      </c>
      <c r="AIX14" s="72">
        <f t="shared" si="509"/>
        <v>5.0410063008738391</v>
      </c>
      <c r="AIY14" s="156">
        <f t="shared" si="510"/>
        <v>0.1476505049659754</v>
      </c>
      <c r="AIZ14" s="35"/>
      <c r="AJA14" s="35"/>
      <c r="AJB14" s="36"/>
      <c r="AJC14" s="155">
        <f t="shared" si="1049"/>
        <v>0.59286807631031901</v>
      </c>
      <c r="AJD14" s="72">
        <f t="shared" si="511"/>
        <v>4.1451433609815966</v>
      </c>
      <c r="AJE14" s="72">
        <f t="shared" si="512"/>
        <v>6.6112079997680677</v>
      </c>
      <c r="AJF14" s="72">
        <f t="shared" si="513"/>
        <v>0.9393390896746785</v>
      </c>
      <c r="AJG14" s="72">
        <f t="shared" si="514"/>
        <v>0</v>
      </c>
      <c r="AJH14" s="156">
        <f t="shared" si="515"/>
        <v>0</v>
      </c>
      <c r="AJI14" s="35"/>
      <c r="AJJ14" s="35"/>
      <c r="AJK14" s="36"/>
      <c r="AJL14" s="155">
        <f t="shared" si="1050"/>
        <v>4.9643169689496993</v>
      </c>
      <c r="AJM14" s="72">
        <f t="shared" si="516"/>
        <v>6.0201860250173924</v>
      </c>
      <c r="AJN14" s="72">
        <f t="shared" si="517"/>
        <v>0.52072852391065017</v>
      </c>
      <c r="AJO14" s="72">
        <f t="shared" si="518"/>
        <v>0</v>
      </c>
      <c r="AJP14" s="72">
        <f t="shared" si="519"/>
        <v>0</v>
      </c>
      <c r="AJQ14" s="156">
        <f t="shared" si="520"/>
        <v>0</v>
      </c>
      <c r="AJR14" s="35"/>
      <c r="AJS14" s="35"/>
      <c r="AJT14" s="36"/>
      <c r="AJU14" s="155">
        <f t="shared" si="1051"/>
        <v>9.1422452542402055E-2</v>
      </c>
      <c r="AJV14" s="72">
        <f t="shared" si="521"/>
        <v>2.6611784854226701</v>
      </c>
      <c r="AJW14" s="72">
        <f t="shared" si="522"/>
        <v>3.3202162996949856</v>
      </c>
      <c r="AJX14" s="72">
        <f t="shared" si="523"/>
        <v>2.8921104796027395</v>
      </c>
      <c r="AJY14" s="72">
        <f t="shared" si="524"/>
        <v>7.643521576674174</v>
      </c>
      <c r="AJZ14" s="156">
        <f t="shared" si="525"/>
        <v>5.6687945300943632</v>
      </c>
      <c r="AKA14" s="35"/>
      <c r="AKB14" s="35"/>
      <c r="AKC14" s="36"/>
      <c r="AKD14" s="155">
        <f t="shared" si="1052"/>
        <v>4.4060017036464991</v>
      </c>
      <c r="AKE14" s="72">
        <f t="shared" si="526"/>
        <v>5.5083882581272716</v>
      </c>
      <c r="AKF14" s="72">
        <f t="shared" si="527"/>
        <v>6.3512862158200312</v>
      </c>
      <c r="AKG14" s="72">
        <f t="shared" si="528"/>
        <v>9.0814348787407724</v>
      </c>
      <c r="AKH14" s="72">
        <f t="shared" si="529"/>
        <v>6.2258939145246384</v>
      </c>
      <c r="AKI14" s="156">
        <f t="shared" si="530"/>
        <v>0.29912787018043846</v>
      </c>
      <c r="AKJ14" s="35"/>
      <c r="AKK14" s="35"/>
      <c r="AKL14" s="36"/>
      <c r="AKM14" s="155">
        <f t="shared" si="1053"/>
        <v>2.4171797162443869</v>
      </c>
      <c r="AKN14" s="72">
        <f t="shared" si="531"/>
        <v>6.0107975549582227</v>
      </c>
      <c r="AKO14" s="72">
        <f t="shared" si="532"/>
        <v>3.2825246419905594</v>
      </c>
      <c r="AKP14" s="72">
        <f t="shared" si="533"/>
        <v>3.5699751521140549E-2</v>
      </c>
      <c r="AKQ14" s="72">
        <f t="shared" si="534"/>
        <v>0</v>
      </c>
      <c r="AKR14" s="156">
        <f t="shared" si="535"/>
        <v>0</v>
      </c>
      <c r="AKS14" s="35"/>
      <c r="AKT14" s="35"/>
      <c r="AKU14" s="36"/>
      <c r="AKV14" s="155">
        <f t="shared" si="1054"/>
        <v>1.4016896168315085</v>
      </c>
      <c r="AKW14" s="72">
        <f t="shared" si="536"/>
        <v>7.0376655220342581</v>
      </c>
      <c r="AKX14" s="72">
        <f t="shared" si="537"/>
        <v>10.444130434674042</v>
      </c>
      <c r="AKY14" s="72">
        <f t="shared" si="538"/>
        <v>5.4966192845453437</v>
      </c>
      <c r="AKZ14" s="72">
        <f t="shared" si="539"/>
        <v>0.21827190156602419</v>
      </c>
      <c r="ALA14" s="156">
        <f t="shared" si="540"/>
        <v>0</v>
      </c>
      <c r="ALB14" s="35"/>
      <c r="ALC14" s="35"/>
      <c r="ALD14" s="36"/>
      <c r="ALE14" s="155">
        <f t="shared" si="1055"/>
        <v>0.19670406486915076</v>
      </c>
      <c r="ALF14" s="72">
        <f t="shared" si="541"/>
        <v>2.9924017694893803</v>
      </c>
      <c r="ALG14" s="72">
        <f t="shared" si="542"/>
        <v>5.8699962511247818</v>
      </c>
      <c r="ALH14" s="72">
        <f t="shared" si="543"/>
        <v>3.2047719978440239</v>
      </c>
      <c r="ALI14" s="72">
        <f t="shared" si="544"/>
        <v>0.12787226019278097</v>
      </c>
      <c r="ALJ14" s="156">
        <f t="shared" si="545"/>
        <v>0</v>
      </c>
      <c r="ALK14" s="35"/>
      <c r="ALL14" s="35"/>
      <c r="ALM14" s="36"/>
      <c r="ALN14" s="155">
        <f t="shared" si="1056"/>
        <v>9.2491545767726044E-3</v>
      </c>
      <c r="ALO14" s="72">
        <f t="shared" si="546"/>
        <v>0.50833346632145737</v>
      </c>
      <c r="ALP14" s="72">
        <f t="shared" si="547"/>
        <v>4.1385366076512717</v>
      </c>
      <c r="ALQ14" s="72">
        <f t="shared" si="548"/>
        <v>7.2271664851415034</v>
      </c>
      <c r="ALR14" s="72">
        <f t="shared" si="549"/>
        <v>1.9431926468234495</v>
      </c>
      <c r="ALS14" s="156">
        <f t="shared" si="550"/>
        <v>6.6986744612332469E-3</v>
      </c>
      <c r="ALT14" s="35"/>
      <c r="ALU14" s="35"/>
      <c r="ALV14" s="36"/>
      <c r="ALW14" s="155">
        <f t="shared" si="1057"/>
        <v>6.0213349104890073</v>
      </c>
      <c r="ALX14" s="72">
        <f t="shared" si="551"/>
        <v>7.3608134845923798</v>
      </c>
      <c r="ALY14" s="72">
        <f t="shared" si="552"/>
        <v>6.5524378212069641</v>
      </c>
      <c r="ALZ14" s="72">
        <f t="shared" si="553"/>
        <v>2.6300740107840377</v>
      </c>
      <c r="AMA14" s="72">
        <f t="shared" si="554"/>
        <v>0</v>
      </c>
      <c r="AMB14" s="156">
        <f t="shared" si="555"/>
        <v>0</v>
      </c>
      <c r="AMC14" s="35"/>
      <c r="AMD14" s="35"/>
      <c r="AME14" s="36"/>
      <c r="AMF14" s="155">
        <f t="shared" si="1058"/>
        <v>5.9573503767886828</v>
      </c>
      <c r="AMG14" s="72">
        <f t="shared" si="556"/>
        <v>5.8410128764166611</v>
      </c>
      <c r="AMH14" s="72">
        <f t="shared" si="557"/>
        <v>8.0474774803780917</v>
      </c>
      <c r="AMI14" s="72">
        <f t="shared" si="558"/>
        <v>6.4022065602518392</v>
      </c>
      <c r="AMJ14" s="72">
        <f t="shared" si="559"/>
        <v>0.59300209961890626</v>
      </c>
      <c r="AMK14" s="156">
        <f t="shared" si="560"/>
        <v>3.1588483227197118E-5</v>
      </c>
      <c r="AML14" s="35"/>
      <c r="AMM14" s="35"/>
      <c r="AMN14" s="36"/>
      <c r="AMO14" s="155">
        <f t="shared" si="1059"/>
        <v>5.5230160717945385</v>
      </c>
      <c r="AMP14" s="72">
        <f t="shared" si="561"/>
        <v>8.7979879918565889</v>
      </c>
      <c r="AMQ14" s="72">
        <f t="shared" si="562"/>
        <v>9.2114054761455542</v>
      </c>
      <c r="AMR14" s="72">
        <f t="shared" si="563"/>
        <v>4.0733820659623907</v>
      </c>
      <c r="AMS14" s="72">
        <f t="shared" si="564"/>
        <v>0.23484752842276591</v>
      </c>
      <c r="AMT14" s="156">
        <f t="shared" si="565"/>
        <v>0</v>
      </c>
      <c r="AMU14" s="35"/>
      <c r="AMV14" s="35"/>
      <c r="AMW14" s="36"/>
      <c r="AMX14" s="155">
        <f t="shared" si="1060"/>
        <v>1.8237238694542606</v>
      </c>
      <c r="AMY14" s="72">
        <f t="shared" si="566"/>
        <v>6.7674480382422537</v>
      </c>
      <c r="AMZ14" s="72">
        <f t="shared" si="567"/>
        <v>5.7608521573113585</v>
      </c>
      <c r="ANA14" s="72">
        <f t="shared" si="568"/>
        <v>0.22158868478197791</v>
      </c>
      <c r="ANB14" s="72">
        <f t="shared" si="569"/>
        <v>0</v>
      </c>
      <c r="ANC14" s="156">
        <f t="shared" si="570"/>
        <v>0</v>
      </c>
      <c r="AND14" s="35"/>
      <c r="ANE14" s="35"/>
      <c r="ANF14" s="36"/>
      <c r="ANG14" s="155">
        <f t="shared" si="1061"/>
        <v>0.1762702989773646</v>
      </c>
      <c r="ANH14" s="72">
        <f t="shared" si="571"/>
        <v>2.331585429099337</v>
      </c>
      <c r="ANI14" s="72">
        <f t="shared" si="572"/>
        <v>7.1792331199751649</v>
      </c>
      <c r="ANJ14" s="72">
        <f t="shared" si="573"/>
        <v>5.4090994997783284</v>
      </c>
      <c r="ANK14" s="72">
        <f t="shared" si="574"/>
        <v>0.21126202090147425</v>
      </c>
      <c r="ANL14" s="156">
        <f t="shared" si="575"/>
        <v>4.3730823110375685E-3</v>
      </c>
      <c r="ANM14" s="35"/>
      <c r="ANN14" s="35"/>
      <c r="ANO14" s="36"/>
      <c r="ANP14" s="155">
        <f t="shared" si="1062"/>
        <v>0.83289283959015736</v>
      </c>
      <c r="ANQ14" s="72">
        <f t="shared" si="576"/>
        <v>6.5872441095355532</v>
      </c>
      <c r="ANR14" s="72">
        <f t="shared" si="577"/>
        <v>5.9932628307462936</v>
      </c>
      <c r="ANS14" s="72">
        <f t="shared" si="578"/>
        <v>0.31544272022024533</v>
      </c>
      <c r="ANT14" s="72">
        <f t="shared" si="579"/>
        <v>0</v>
      </c>
      <c r="ANU14" s="156">
        <f t="shared" si="580"/>
        <v>0</v>
      </c>
      <c r="ANV14" s="35"/>
      <c r="ANW14" s="35"/>
      <c r="ANX14" s="36"/>
      <c r="ANY14" s="155">
        <f t="shared" si="1063"/>
        <v>2.2132731586298413</v>
      </c>
      <c r="ANZ14" s="72">
        <f t="shared" si="581"/>
        <v>2.3908965617949844</v>
      </c>
      <c r="AOA14" s="72">
        <f t="shared" si="582"/>
        <v>0.1312632596097861</v>
      </c>
      <c r="AOB14" s="72">
        <f t="shared" si="583"/>
        <v>0</v>
      </c>
      <c r="AOC14" s="72">
        <f t="shared" si="584"/>
        <v>0</v>
      </c>
      <c r="AOD14" s="156">
        <f t="shared" si="585"/>
        <v>0</v>
      </c>
      <c r="AOE14" s="35"/>
      <c r="AOF14" s="35"/>
      <c r="AOG14" s="36"/>
      <c r="AOH14" s="155">
        <f t="shared" si="1064"/>
        <v>0.32938231547316171</v>
      </c>
      <c r="AOI14" s="72">
        <f t="shared" si="586"/>
        <v>1.9930731826457522</v>
      </c>
      <c r="AOJ14" s="72">
        <f t="shared" si="587"/>
        <v>6.2480361142660517</v>
      </c>
      <c r="AOK14" s="72">
        <f t="shared" si="588"/>
        <v>7.9530033527007387</v>
      </c>
      <c r="AOL14" s="72">
        <f t="shared" si="589"/>
        <v>2.390264114286079</v>
      </c>
      <c r="AOM14" s="156">
        <f t="shared" si="590"/>
        <v>7.748735801527494E-2</v>
      </c>
      <c r="AON14" s="35"/>
      <c r="AOO14" s="35"/>
      <c r="AOP14" s="36"/>
      <c r="AOQ14" s="155">
        <f t="shared" si="1065"/>
        <v>1.120890841119994</v>
      </c>
      <c r="AOR14" s="72">
        <f t="shared" si="591"/>
        <v>4.3380439075888333</v>
      </c>
      <c r="AOS14" s="72">
        <f t="shared" si="592"/>
        <v>4.6977474939736785</v>
      </c>
      <c r="AOT14" s="72">
        <f t="shared" si="593"/>
        <v>0.15327699489024321</v>
      </c>
      <c r="AOU14" s="72">
        <f t="shared" si="594"/>
        <v>0</v>
      </c>
      <c r="AOV14" s="156">
        <f t="shared" si="595"/>
        <v>0</v>
      </c>
      <c r="AOW14" s="35"/>
      <c r="AOX14" s="35"/>
      <c r="AOY14" s="36"/>
      <c r="AOZ14" s="155">
        <f t="shared" si="1066"/>
        <v>2.8760235889843666</v>
      </c>
      <c r="APA14" s="72">
        <f t="shared" si="596"/>
        <v>6.3847972807263202</v>
      </c>
      <c r="APB14" s="72">
        <f t="shared" si="597"/>
        <v>2.8595305268350777</v>
      </c>
      <c r="APC14" s="72">
        <f t="shared" si="598"/>
        <v>3.5699751521140549E-2</v>
      </c>
      <c r="APD14" s="72">
        <f t="shared" si="599"/>
        <v>0</v>
      </c>
      <c r="APE14" s="156">
        <f t="shared" si="600"/>
        <v>0</v>
      </c>
      <c r="APF14" s="35"/>
      <c r="APG14" s="35"/>
      <c r="APH14" s="36"/>
      <c r="API14" s="155">
        <f t="shared" si="1067"/>
        <v>0.66001463752746636</v>
      </c>
      <c r="APJ14" s="72">
        <f t="shared" si="601"/>
        <v>4.3412714025593315</v>
      </c>
      <c r="APK14" s="72">
        <f t="shared" si="602"/>
        <v>9.1770028877818781</v>
      </c>
      <c r="APL14" s="72">
        <f t="shared" si="603"/>
        <v>4.4689589937433034</v>
      </c>
      <c r="APM14" s="72">
        <f t="shared" si="604"/>
        <v>0.10760481466531183</v>
      </c>
      <c r="APN14" s="156">
        <f t="shared" si="605"/>
        <v>0</v>
      </c>
      <c r="APO14" s="35"/>
      <c r="APP14" s="35"/>
      <c r="APQ14" s="36"/>
      <c r="APR14" s="155">
        <f t="shared" si="1068"/>
        <v>0.72831648084570966</v>
      </c>
      <c r="APS14" s="72">
        <f t="shared" si="606"/>
        <v>0.83525555939673568</v>
      </c>
      <c r="APT14" s="72">
        <f t="shared" si="607"/>
        <v>3.8589977067067758</v>
      </c>
      <c r="APU14" s="72">
        <f t="shared" si="608"/>
        <v>5.7007156426893433</v>
      </c>
      <c r="APV14" s="72">
        <f t="shared" si="609"/>
        <v>1.2149678912760082</v>
      </c>
      <c r="APW14" s="156">
        <f t="shared" si="610"/>
        <v>9.887799568405839E-2</v>
      </c>
      <c r="APX14" s="35"/>
      <c r="APY14" s="35"/>
      <c r="APZ14" s="36"/>
      <c r="AQA14" s="155">
        <f t="shared" si="1069"/>
        <v>9.3309188581095909E-2</v>
      </c>
      <c r="AQB14" s="72">
        <f t="shared" si="611"/>
        <v>0.3723834847590029</v>
      </c>
      <c r="AQC14" s="72">
        <f t="shared" si="612"/>
        <v>1.5411347626919885</v>
      </c>
      <c r="AQD14" s="72">
        <f t="shared" si="613"/>
        <v>4.3853216814246059</v>
      </c>
      <c r="AQE14" s="72">
        <f t="shared" si="614"/>
        <v>5.9690189001952749</v>
      </c>
      <c r="AQF14" s="156">
        <f t="shared" si="615"/>
        <v>3.7419759544266644</v>
      </c>
      <c r="AQG14" s="35"/>
      <c r="AQH14" s="35"/>
      <c r="AQI14" s="36"/>
      <c r="AQJ14" s="155">
        <f t="shared" si="1070"/>
        <v>2.3193248269525375</v>
      </c>
      <c r="AQK14" s="72">
        <f t="shared" si="616"/>
        <v>5.0061337374730535</v>
      </c>
      <c r="AQL14" s="72">
        <f t="shared" si="617"/>
        <v>7.706083379405408</v>
      </c>
      <c r="AQM14" s="72">
        <f t="shared" si="618"/>
        <v>4.1707722292853884</v>
      </c>
      <c r="AQN14" s="72">
        <f t="shared" si="619"/>
        <v>0.84229019130240446</v>
      </c>
      <c r="AQO14" s="156">
        <f t="shared" si="620"/>
        <v>0.57086600890109052</v>
      </c>
      <c r="AQP14" s="35"/>
      <c r="AQQ14" s="35"/>
      <c r="AQR14" s="36"/>
      <c r="AQS14" s="155">
        <f t="shared" si="1071"/>
        <v>0.25101508848413562</v>
      </c>
      <c r="AQT14" s="72">
        <f t="shared" si="621"/>
        <v>0.29045753122755452</v>
      </c>
      <c r="AQU14" s="72">
        <f t="shared" si="622"/>
        <v>4.7421262243180573</v>
      </c>
      <c r="AQV14" s="72">
        <f t="shared" si="623"/>
        <v>5.0008249075793438</v>
      </c>
      <c r="AQW14" s="72">
        <f t="shared" si="624"/>
        <v>0.29170475731162138</v>
      </c>
      <c r="AQX14" s="156">
        <f t="shared" si="625"/>
        <v>0</v>
      </c>
      <c r="AQY14" s="35"/>
      <c r="AQZ14" s="35"/>
      <c r="ARA14" s="36"/>
      <c r="ARB14" s="155">
        <f t="shared" si="1072"/>
        <v>0.62119200156444776</v>
      </c>
      <c r="ARC14" s="72">
        <f t="shared" si="626"/>
        <v>0.9397128559785054</v>
      </c>
      <c r="ARD14" s="72">
        <f t="shared" si="627"/>
        <v>2.7557807934301017</v>
      </c>
      <c r="ARE14" s="72">
        <f t="shared" si="628"/>
        <v>7.7109348005925114</v>
      </c>
      <c r="ARF14" s="72">
        <f t="shared" si="629"/>
        <v>7.5749091649180533</v>
      </c>
      <c r="ARG14" s="156">
        <f t="shared" si="630"/>
        <v>1.3726966526790541</v>
      </c>
      <c r="ARH14" s="35"/>
      <c r="ARI14" s="35"/>
      <c r="ARJ14" s="36"/>
      <c r="ARK14" s="155">
        <f t="shared" si="1073"/>
        <v>3.5301026205460206</v>
      </c>
      <c r="ARL14" s="72">
        <f t="shared" si="631"/>
        <v>8.3835855570805471</v>
      </c>
      <c r="ARM14" s="72">
        <f t="shared" si="632"/>
        <v>6.7408473367021218</v>
      </c>
      <c r="ARN14" s="72">
        <f t="shared" si="633"/>
        <v>1.2542928648840987</v>
      </c>
      <c r="ARO14" s="72">
        <f t="shared" si="634"/>
        <v>0.35397347764344073</v>
      </c>
      <c r="ARP14" s="156">
        <f t="shared" si="635"/>
        <v>9.6797926707030926E-2</v>
      </c>
      <c r="ARQ14" s="35"/>
      <c r="ARR14" s="35"/>
      <c r="ARS14" s="36"/>
      <c r="ART14" s="155">
        <f t="shared" si="1074"/>
        <v>0.71242580705279523</v>
      </c>
      <c r="ARU14" s="72">
        <f t="shared" si="636"/>
        <v>1.0395734674288495</v>
      </c>
      <c r="ARV14" s="72">
        <f t="shared" si="637"/>
        <v>1.9810431162025643</v>
      </c>
      <c r="ARW14" s="72">
        <f t="shared" si="638"/>
        <v>5.7427948852701691</v>
      </c>
      <c r="ARX14" s="72">
        <f t="shared" si="639"/>
        <v>5.5083462819306943</v>
      </c>
      <c r="ARY14" s="156">
        <f t="shared" si="640"/>
        <v>0.62790704030723421</v>
      </c>
      <c r="ARZ14" s="35"/>
      <c r="ASA14" s="35"/>
      <c r="ASB14" s="36"/>
      <c r="ASC14" s="155">
        <f t="shared" si="1075"/>
        <v>5.444132665351443</v>
      </c>
      <c r="ASD14" s="72">
        <f t="shared" si="641"/>
        <v>9.5442308559335025</v>
      </c>
      <c r="ASE14" s="72">
        <f t="shared" si="642"/>
        <v>3.8212440870023845</v>
      </c>
      <c r="ASF14" s="72">
        <f t="shared" si="643"/>
        <v>0.11988753290338659</v>
      </c>
      <c r="ASG14" s="72">
        <f t="shared" si="644"/>
        <v>0</v>
      </c>
      <c r="ASH14" s="156">
        <f t="shared" si="645"/>
        <v>0</v>
      </c>
      <c r="ASI14" s="35"/>
      <c r="ASJ14" s="35"/>
      <c r="ASK14" s="36"/>
      <c r="ASL14" s="155">
        <f t="shared" si="1076"/>
        <v>0</v>
      </c>
      <c r="ASM14" s="72">
        <f t="shared" si="646"/>
        <v>1.4809690684016927</v>
      </c>
      <c r="ASN14" s="72">
        <f t="shared" si="647"/>
        <v>4.0843124335168124</v>
      </c>
      <c r="ASO14" s="72">
        <f t="shared" si="648"/>
        <v>2.2619994787493218</v>
      </c>
      <c r="ASP14" s="72">
        <f t="shared" si="649"/>
        <v>2.7787091101625843E-2</v>
      </c>
      <c r="ASQ14" s="156">
        <f t="shared" si="650"/>
        <v>0</v>
      </c>
      <c r="ASR14" s="35"/>
      <c r="ASS14" s="35"/>
      <c r="AST14" s="36"/>
      <c r="ASU14" s="155">
        <f t="shared" si="1077"/>
        <v>1.8588672621689375</v>
      </c>
      <c r="ASV14" s="72">
        <f t="shared" si="651"/>
        <v>7.3912999598577338</v>
      </c>
      <c r="ASW14" s="72">
        <f t="shared" si="652"/>
        <v>9.4994340121643184</v>
      </c>
      <c r="ASX14" s="72">
        <f t="shared" si="653"/>
        <v>3.8800116823788966</v>
      </c>
      <c r="ASY14" s="72">
        <f t="shared" si="654"/>
        <v>9.67425179304265E-2</v>
      </c>
      <c r="ASZ14" s="156">
        <f t="shared" si="655"/>
        <v>0</v>
      </c>
      <c r="ATA14" s="35"/>
      <c r="ATB14" s="35"/>
      <c r="ATC14" s="36"/>
      <c r="ATD14" s="155">
        <f t="shared" si="1078"/>
        <v>1.8673192253413948</v>
      </c>
      <c r="ATE14" s="72">
        <f t="shared" si="656"/>
        <v>7.8192790422767473</v>
      </c>
      <c r="ATF14" s="72">
        <f t="shared" si="657"/>
        <v>7.3699520765126483</v>
      </c>
      <c r="ATG14" s="72">
        <f t="shared" si="658"/>
        <v>1.1867231553212596</v>
      </c>
      <c r="ATH14" s="72">
        <f t="shared" si="659"/>
        <v>9.9530095826691686E-3</v>
      </c>
      <c r="ATI14" s="156">
        <f t="shared" si="660"/>
        <v>0</v>
      </c>
      <c r="ATJ14" s="35"/>
      <c r="ATK14" s="35"/>
      <c r="ATL14" s="36"/>
      <c r="ATM14" s="155">
        <f t="shared" si="1079"/>
        <v>0.59383592227348192</v>
      </c>
      <c r="ATN14" s="72">
        <f t="shared" si="661"/>
        <v>1.3352386591249743</v>
      </c>
      <c r="ATO14" s="72">
        <f t="shared" si="662"/>
        <v>5.8934601521510279</v>
      </c>
      <c r="ATP14" s="72">
        <f t="shared" si="663"/>
        <v>6.3468352414678515</v>
      </c>
      <c r="ATQ14" s="72">
        <f t="shared" si="664"/>
        <v>0.78326837858139142</v>
      </c>
      <c r="ATR14" s="156">
        <f t="shared" si="665"/>
        <v>1.4330536845419378E-2</v>
      </c>
      <c r="ATS14" s="35"/>
      <c r="ATT14" s="35"/>
      <c r="ATU14" s="36"/>
      <c r="ATV14" s="155">
        <f t="shared" si="1080"/>
        <v>1.5361974232729451E-2</v>
      </c>
      <c r="ATW14" s="72">
        <f t="shared" si="666"/>
        <v>2.3175192490671032E-2</v>
      </c>
      <c r="ATX14" s="72">
        <f t="shared" si="667"/>
        <v>2.1268487255477595</v>
      </c>
      <c r="ATY14" s="72">
        <f t="shared" si="668"/>
        <v>5.4465052719038614</v>
      </c>
      <c r="ATZ14" s="72">
        <f t="shared" si="669"/>
        <v>3.8685383714946591</v>
      </c>
      <c r="AUA14" s="156">
        <f t="shared" si="670"/>
        <v>0.11459587311127371</v>
      </c>
      <c r="AUB14" s="35"/>
      <c r="AUC14" s="35"/>
      <c r="AUD14" s="36"/>
      <c r="AUE14" s="155">
        <f t="shared" si="1081"/>
        <v>0.27687793987950282</v>
      </c>
      <c r="AUF14" s="72">
        <f t="shared" si="671"/>
        <v>2.7751785746480153</v>
      </c>
      <c r="AUG14" s="72">
        <f t="shared" si="672"/>
        <v>5.6395608115220774</v>
      </c>
      <c r="AUH14" s="72">
        <f t="shared" si="673"/>
        <v>2.5929529771521613</v>
      </c>
      <c r="AUI14" s="72">
        <f t="shared" si="674"/>
        <v>9.9391828084615767E-3</v>
      </c>
      <c r="AUJ14" s="156">
        <f t="shared" si="675"/>
        <v>0</v>
      </c>
      <c r="AUK14" s="35"/>
      <c r="AUL14" s="35"/>
      <c r="AUM14" s="36"/>
      <c r="AUN14" s="155">
        <f t="shared" si="1082"/>
        <v>2.2705473953226978</v>
      </c>
      <c r="AUO14" s="72">
        <f t="shared" si="676"/>
        <v>1.3093404869386405</v>
      </c>
      <c r="AUP14" s="72">
        <f t="shared" si="677"/>
        <v>3.7904662720774862</v>
      </c>
      <c r="AUQ14" s="72">
        <f t="shared" si="678"/>
        <v>5.4115202101832205</v>
      </c>
      <c r="AUR14" s="72">
        <f t="shared" si="679"/>
        <v>1.0855128979194495</v>
      </c>
      <c r="AUS14" s="156">
        <f t="shared" si="680"/>
        <v>1.4776891613569581E-2</v>
      </c>
      <c r="AUT14" s="35"/>
      <c r="AUU14" s="35"/>
      <c r="AUV14" s="36"/>
      <c r="AUW14" s="155">
        <f t="shared" si="1083"/>
        <v>5.279457340746764E-2</v>
      </c>
      <c r="AUX14" s="72">
        <f t="shared" si="681"/>
        <v>3.4399215952557265</v>
      </c>
      <c r="AUY14" s="72">
        <f t="shared" si="682"/>
        <v>5.0438354959570013</v>
      </c>
      <c r="AUZ14" s="72">
        <f t="shared" si="683"/>
        <v>2.0534872315322237</v>
      </c>
      <c r="AVA14" s="72">
        <f t="shared" si="684"/>
        <v>6.3188738099585473E-2</v>
      </c>
      <c r="AVB14" s="156">
        <f t="shared" si="685"/>
        <v>0</v>
      </c>
      <c r="AVC14" s="35"/>
      <c r="AVD14" s="35"/>
      <c r="AVE14" s="36"/>
      <c r="AVF14" s="155">
        <f t="shared" si="1084"/>
        <v>0.53548827347675088</v>
      </c>
      <c r="AVG14" s="72">
        <f t="shared" si="686"/>
        <v>0.36534819916505357</v>
      </c>
      <c r="AVH14" s="72">
        <f t="shared" si="687"/>
        <v>1.3529135986575993</v>
      </c>
      <c r="AVI14" s="72">
        <f t="shared" si="688"/>
        <v>4.7258563197576064</v>
      </c>
      <c r="AVJ14" s="72">
        <f t="shared" si="689"/>
        <v>5.2897411285559262</v>
      </c>
      <c r="AVK14" s="156">
        <f t="shared" si="690"/>
        <v>0.28253222210530299</v>
      </c>
      <c r="AVL14" s="35"/>
      <c r="AVM14" s="35"/>
      <c r="AVN14" s="36"/>
      <c r="AVO14" s="155">
        <f t="shared" si="1085"/>
        <v>3.4536932270866751</v>
      </c>
      <c r="AVP14" s="72">
        <f t="shared" si="691"/>
        <v>7.8889030499334458</v>
      </c>
      <c r="AVQ14" s="72">
        <f t="shared" si="692"/>
        <v>7.6462874712013269</v>
      </c>
      <c r="AVR14" s="72">
        <f t="shared" si="693"/>
        <v>2.6087621420750127</v>
      </c>
      <c r="AVS14" s="72">
        <f t="shared" si="694"/>
        <v>0</v>
      </c>
      <c r="AVT14" s="156">
        <f t="shared" si="695"/>
        <v>0</v>
      </c>
      <c r="AVU14" s="35"/>
      <c r="AVV14" s="35"/>
      <c r="AVW14" s="36"/>
      <c r="AVX14" s="155">
        <f t="shared" si="1086"/>
        <v>0</v>
      </c>
      <c r="AVY14" s="72">
        <f t="shared" si="696"/>
        <v>1.4369512272148424</v>
      </c>
      <c r="AVZ14" s="72">
        <f t="shared" si="697"/>
        <v>4.7473410027916128</v>
      </c>
      <c r="AWA14" s="72">
        <f t="shared" si="698"/>
        <v>3.8740395284446834</v>
      </c>
      <c r="AWB14" s="72">
        <f t="shared" si="699"/>
        <v>0.128376399835436</v>
      </c>
      <c r="AWC14" s="156">
        <f t="shared" si="700"/>
        <v>0</v>
      </c>
      <c r="AWD14" s="35"/>
      <c r="AWE14" s="35"/>
      <c r="AWF14" s="36"/>
      <c r="AWG14" s="155">
        <f t="shared" si="1087"/>
        <v>2.9885933729112151</v>
      </c>
      <c r="AWH14" s="72">
        <f t="shared" si="701"/>
        <v>8.1002820383318515</v>
      </c>
      <c r="AWI14" s="72">
        <f t="shared" si="702"/>
        <v>5.8486908829622601</v>
      </c>
      <c r="AWJ14" s="72">
        <f t="shared" si="703"/>
        <v>0.14985417003714396</v>
      </c>
      <c r="AWK14" s="72">
        <f t="shared" si="704"/>
        <v>0</v>
      </c>
      <c r="AWL14" s="156">
        <f t="shared" si="705"/>
        <v>0</v>
      </c>
      <c r="AWM14" s="35"/>
      <c r="AWN14" s="35"/>
      <c r="AWO14" s="36"/>
      <c r="AWP14" s="155">
        <f t="shared" si="1088"/>
        <v>5.4704624644534618</v>
      </c>
      <c r="AWQ14" s="72">
        <f t="shared" si="706"/>
        <v>5.4605765024065143</v>
      </c>
      <c r="AWR14" s="72">
        <f t="shared" si="707"/>
        <v>6.058410530500054</v>
      </c>
      <c r="AWS14" s="72">
        <f t="shared" si="708"/>
        <v>8.4741019360836098</v>
      </c>
      <c r="AWT14" s="72">
        <f t="shared" si="709"/>
        <v>5.5369375148078488</v>
      </c>
      <c r="AWU14" s="156">
        <f t="shared" si="710"/>
        <v>0.186500936255445</v>
      </c>
      <c r="AWV14" s="35"/>
      <c r="AWW14" s="35"/>
      <c r="AWX14" s="36"/>
      <c r="AWY14" s="155">
        <f t="shared" si="1089"/>
        <v>1.1677403958075743</v>
      </c>
      <c r="AWZ14" s="72">
        <f t="shared" si="711"/>
        <v>4.6412887946320884</v>
      </c>
      <c r="AXA14" s="72">
        <f t="shared" si="712"/>
        <v>5.4215732992319188</v>
      </c>
      <c r="AXB14" s="72">
        <f t="shared" si="713"/>
        <v>0.28139718963512161</v>
      </c>
      <c r="AXC14" s="72">
        <f t="shared" si="714"/>
        <v>0</v>
      </c>
      <c r="AXD14" s="156">
        <f t="shared" si="715"/>
        <v>0</v>
      </c>
      <c r="AXE14" s="35"/>
      <c r="AXF14" s="35"/>
      <c r="AXG14" s="36"/>
      <c r="AXH14" s="155">
        <f t="shared" si="1090"/>
        <v>6.8828870166607059</v>
      </c>
      <c r="AXI14" s="72">
        <f t="shared" si="716"/>
        <v>7.3808662208211713</v>
      </c>
      <c r="AXJ14" s="72">
        <f t="shared" si="717"/>
        <v>7.6659285211141812</v>
      </c>
      <c r="AXK14" s="72">
        <f t="shared" si="718"/>
        <v>7.3887457761928799</v>
      </c>
      <c r="AXL14" s="72">
        <f t="shared" si="719"/>
        <v>3.8058658315168956</v>
      </c>
      <c r="AXM14" s="156">
        <f t="shared" si="720"/>
        <v>0.13921909446192809</v>
      </c>
      <c r="AXN14" s="35"/>
      <c r="AXO14" s="35"/>
      <c r="AXP14" s="36"/>
      <c r="AXQ14" s="155">
        <f t="shared" si="1091"/>
        <v>0.64157603796584695</v>
      </c>
      <c r="AXR14" s="72">
        <f t="shared" si="721"/>
        <v>1.192405777521051</v>
      </c>
      <c r="AXS14" s="72">
        <f t="shared" si="722"/>
        <v>3.5408683532278316</v>
      </c>
      <c r="AXT14" s="72">
        <f t="shared" si="723"/>
        <v>5.0023024131699989</v>
      </c>
      <c r="AXU14" s="72">
        <f t="shared" si="724"/>
        <v>3.3463922450457715</v>
      </c>
      <c r="AXV14" s="156">
        <f t="shared" si="725"/>
        <v>8.1466660497851132E-2</v>
      </c>
      <c r="AXW14" s="35"/>
      <c r="AXX14" s="35"/>
      <c r="AXY14" s="36"/>
      <c r="AXZ14" s="155">
        <f t="shared" si="1092"/>
        <v>3.5990866330694575</v>
      </c>
      <c r="AYA14" s="72">
        <f t="shared" si="726"/>
        <v>9.6765800805879625</v>
      </c>
      <c r="AYB14" s="72">
        <f t="shared" si="727"/>
        <v>9.5644315558288593</v>
      </c>
      <c r="AYC14" s="72">
        <f t="shared" si="728"/>
        <v>3.9715186835977128</v>
      </c>
      <c r="AYD14" s="72">
        <f t="shared" si="729"/>
        <v>0.1484271534209321</v>
      </c>
      <c r="AYE14" s="156">
        <f t="shared" si="730"/>
        <v>0</v>
      </c>
      <c r="AYF14" s="35"/>
      <c r="AYG14" s="35"/>
      <c r="AYH14" s="36"/>
      <c r="AYI14" s="155">
        <f t="shared" si="1093"/>
        <v>0.56805543181457208</v>
      </c>
      <c r="AYJ14" s="72">
        <f t="shared" si="731"/>
        <v>6.13087932915042</v>
      </c>
      <c r="AYK14" s="72">
        <f t="shared" si="732"/>
        <v>5.8948862853326576</v>
      </c>
      <c r="AYL14" s="72">
        <f t="shared" si="733"/>
        <v>0.31614890525182909</v>
      </c>
      <c r="AYM14" s="72">
        <f t="shared" si="734"/>
        <v>0</v>
      </c>
      <c r="AYN14" s="156">
        <f t="shared" si="735"/>
        <v>0</v>
      </c>
      <c r="AYO14" s="35"/>
      <c r="AYP14" s="35"/>
      <c r="AYQ14" s="36"/>
      <c r="AYR14" s="155">
        <f t="shared" si="1094"/>
        <v>0</v>
      </c>
      <c r="AYS14" s="72">
        <f t="shared" si="736"/>
        <v>2.5937561625190595</v>
      </c>
      <c r="AYT14" s="72">
        <f t="shared" si="737"/>
        <v>5.1825715092770688</v>
      </c>
      <c r="AYU14" s="72">
        <f t="shared" si="738"/>
        <v>2.2644547779547186</v>
      </c>
      <c r="AYV14" s="72">
        <f t="shared" si="739"/>
        <v>8.2189186192483707E-2</v>
      </c>
      <c r="AYW14" s="156">
        <f t="shared" si="740"/>
        <v>0</v>
      </c>
      <c r="AYX14" s="35"/>
      <c r="AYY14" s="35"/>
      <c r="AYZ14" s="36"/>
      <c r="AZA14" s="155">
        <f t="shared" si="1095"/>
        <v>2.010570547023705</v>
      </c>
      <c r="AZB14" s="72">
        <f t="shared" si="741"/>
        <v>6.3683105696347928</v>
      </c>
      <c r="AZC14" s="72">
        <f t="shared" si="742"/>
        <v>4.2982489028218067</v>
      </c>
      <c r="AZD14" s="72">
        <f t="shared" si="743"/>
        <v>0.26524627613505231</v>
      </c>
      <c r="AZE14" s="72">
        <f t="shared" si="744"/>
        <v>0.11537693364702814</v>
      </c>
      <c r="AZF14" s="156">
        <f t="shared" si="745"/>
        <v>0.12039082969493037</v>
      </c>
      <c r="AZG14" s="35"/>
      <c r="AZH14" s="35"/>
      <c r="AZI14" s="36"/>
      <c r="AZJ14" s="155">
        <f t="shared" si="1096"/>
        <v>5.7580884553397444</v>
      </c>
      <c r="AZK14" s="72">
        <f t="shared" si="746"/>
        <v>7.9249393465786904</v>
      </c>
      <c r="AZL14" s="72">
        <f t="shared" si="747"/>
        <v>11.46238510088796</v>
      </c>
      <c r="AZM14" s="72">
        <f t="shared" si="748"/>
        <v>7.3649780409090981</v>
      </c>
      <c r="AZN14" s="72">
        <f t="shared" si="749"/>
        <v>1.1748220611931883</v>
      </c>
      <c r="AZO14" s="156">
        <f t="shared" si="750"/>
        <v>0.17909923963073157</v>
      </c>
      <c r="AZP14" s="35"/>
      <c r="AZQ14" s="35"/>
      <c r="AZR14" s="36"/>
      <c r="AZS14" s="155">
        <f t="shared" si="1097"/>
        <v>0</v>
      </c>
      <c r="AZT14" s="72">
        <f t="shared" si="751"/>
        <v>0.21591781614881975</v>
      </c>
      <c r="AZU14" s="72">
        <f t="shared" si="752"/>
        <v>4.3597998497418873</v>
      </c>
      <c r="AZV14" s="72">
        <f t="shared" si="753"/>
        <v>5.7884254842581759</v>
      </c>
      <c r="AZW14" s="72">
        <f t="shared" si="754"/>
        <v>0.72247657054196757</v>
      </c>
      <c r="AZX14" s="156">
        <f t="shared" si="755"/>
        <v>3.6459295075587936E-3</v>
      </c>
      <c r="AZY14" s="35"/>
      <c r="AZZ14" s="35"/>
      <c r="BAA14" s="36"/>
      <c r="BAB14" s="155">
        <f t="shared" si="1098"/>
        <v>4.7952298544094128E-2</v>
      </c>
      <c r="BAC14" s="72">
        <f t="shared" si="756"/>
        <v>3.5421664452793622</v>
      </c>
      <c r="BAD14" s="72">
        <f t="shared" si="757"/>
        <v>6.9913592103022228</v>
      </c>
      <c r="BAE14" s="72">
        <f t="shared" si="758"/>
        <v>2.354806488404217</v>
      </c>
      <c r="BAF14" s="72">
        <f t="shared" si="759"/>
        <v>1.8909654275931057E-2</v>
      </c>
      <c r="BAG14" s="156">
        <f t="shared" si="760"/>
        <v>0</v>
      </c>
      <c r="BAH14" s="35"/>
      <c r="BAI14" s="35"/>
      <c r="BAJ14" s="36"/>
      <c r="BAK14" s="155">
        <f t="shared" si="1099"/>
        <v>0.82637044792010517</v>
      </c>
      <c r="BAL14" s="72">
        <f t="shared" si="761"/>
        <v>4.3940226639951119</v>
      </c>
      <c r="BAM14" s="72">
        <f t="shared" si="762"/>
        <v>6.4639568554204834</v>
      </c>
      <c r="BAN14" s="72">
        <f t="shared" si="763"/>
        <v>0.749857780081019</v>
      </c>
      <c r="BAO14" s="72">
        <f t="shared" si="764"/>
        <v>0</v>
      </c>
      <c r="BAP14" s="156">
        <f t="shared" si="765"/>
        <v>0</v>
      </c>
      <c r="BAQ14" s="35"/>
      <c r="BAR14" s="35"/>
      <c r="BAS14" s="36"/>
      <c r="BAT14" s="155">
        <f t="shared" si="1100"/>
        <v>0</v>
      </c>
      <c r="BAU14" s="72">
        <f t="shared" si="766"/>
        <v>4.6269317661522802</v>
      </c>
      <c r="BAV14" s="72">
        <f t="shared" si="767"/>
        <v>7.1376134202634578</v>
      </c>
      <c r="BAW14" s="72">
        <f t="shared" si="768"/>
        <v>2.5590216405688087</v>
      </c>
      <c r="BAX14" s="72">
        <f t="shared" si="769"/>
        <v>0.19194354233850194</v>
      </c>
      <c r="BAY14" s="156">
        <f t="shared" si="770"/>
        <v>0</v>
      </c>
      <c r="BAZ14" s="35"/>
      <c r="BBA14" s="35"/>
      <c r="BBB14" s="36"/>
      <c r="BBC14" s="155">
        <f t="shared" si="1101"/>
        <v>0.94474885623230698</v>
      </c>
      <c r="BBD14" s="72">
        <f t="shared" si="771"/>
        <v>5.0461932626107622</v>
      </c>
      <c r="BBE14" s="72">
        <f t="shared" si="772"/>
        <v>9.2574296392780759</v>
      </c>
      <c r="BBF14" s="72">
        <f t="shared" si="773"/>
        <v>5.3143909830883844</v>
      </c>
      <c r="BBG14" s="72">
        <f t="shared" si="774"/>
        <v>0.58512036975208903</v>
      </c>
      <c r="BBH14" s="156">
        <f t="shared" si="775"/>
        <v>0</v>
      </c>
      <c r="BBI14" s="35"/>
      <c r="BBJ14" s="35"/>
      <c r="BBK14" s="36"/>
      <c r="BBL14" s="155">
        <f t="shared" si="1102"/>
        <v>2.2973738941277788</v>
      </c>
      <c r="BBM14" s="72">
        <f t="shared" si="776"/>
        <v>6.1723801903807614</v>
      </c>
      <c r="BBN14" s="72">
        <f t="shared" si="777"/>
        <v>4.027959831477367</v>
      </c>
      <c r="BBO14" s="72">
        <f t="shared" si="778"/>
        <v>7.1288706691486806E-2</v>
      </c>
      <c r="BBP14" s="72">
        <f t="shared" si="779"/>
        <v>0</v>
      </c>
      <c r="BBQ14" s="156">
        <f t="shared" si="780"/>
        <v>0</v>
      </c>
      <c r="BBR14" s="35"/>
      <c r="BBS14" s="35"/>
      <c r="BBT14" s="36"/>
      <c r="BBU14" s="155">
        <f t="shared" si="1103"/>
        <v>5.385297000162228</v>
      </c>
      <c r="BBV14" s="72">
        <f t="shared" si="781"/>
        <v>6.9550937544710516</v>
      </c>
      <c r="BBW14" s="72">
        <f t="shared" si="782"/>
        <v>1.7111880574514424</v>
      </c>
      <c r="BBX14" s="72">
        <f t="shared" si="783"/>
        <v>6.3311120399779847E-2</v>
      </c>
      <c r="BBY14" s="72">
        <f t="shared" si="784"/>
        <v>0</v>
      </c>
      <c r="BBZ14" s="156">
        <f t="shared" si="785"/>
        <v>0</v>
      </c>
      <c r="BCA14" s="35"/>
      <c r="BCB14" s="35"/>
      <c r="BCC14" s="36"/>
      <c r="BCD14" s="155">
        <f t="shared" si="1104"/>
        <v>0.96005500142796574</v>
      </c>
      <c r="BCE14" s="72">
        <f t="shared" si="786"/>
        <v>5.5262253207090604</v>
      </c>
      <c r="BCF14" s="72">
        <f t="shared" si="787"/>
        <v>6.8917601901162637</v>
      </c>
      <c r="BCG14" s="72">
        <f t="shared" si="788"/>
        <v>0.69992736310383263</v>
      </c>
      <c r="BCH14" s="72">
        <f t="shared" si="789"/>
        <v>0</v>
      </c>
      <c r="BCI14" s="156">
        <f t="shared" si="790"/>
        <v>0</v>
      </c>
      <c r="BCJ14" s="35"/>
      <c r="BCK14" s="35"/>
      <c r="BCL14" s="36"/>
      <c r="BCM14" s="155">
        <f t="shared" si="1105"/>
        <v>2.8999136501686014</v>
      </c>
      <c r="BCN14" s="72">
        <f t="shared" si="791"/>
        <v>9.0422588849869516</v>
      </c>
      <c r="BCO14" s="72">
        <f t="shared" si="792"/>
        <v>10.351193108514563</v>
      </c>
      <c r="BCP14" s="72">
        <f t="shared" si="793"/>
        <v>4.669052966570673</v>
      </c>
      <c r="BCQ14" s="72">
        <f t="shared" si="794"/>
        <v>0.16375629539383066</v>
      </c>
      <c r="BCR14" s="156">
        <f t="shared" si="795"/>
        <v>0</v>
      </c>
      <c r="BCS14" s="35"/>
      <c r="BCT14" s="35"/>
      <c r="BCU14" s="36"/>
      <c r="BCV14" s="155">
        <f t="shared" si="1106"/>
        <v>0.17035558594417466</v>
      </c>
      <c r="BCW14" s="72">
        <f t="shared" si="796"/>
        <v>5.3669492495988154</v>
      </c>
      <c r="BCX14" s="72">
        <f t="shared" si="797"/>
        <v>6.2820551466441827</v>
      </c>
      <c r="BCY14" s="72">
        <f t="shared" si="798"/>
        <v>0.46315847867477772</v>
      </c>
      <c r="BCZ14" s="72">
        <f t="shared" si="799"/>
        <v>0</v>
      </c>
      <c r="BDA14" s="156">
        <f t="shared" si="800"/>
        <v>0</v>
      </c>
      <c r="BDB14" s="35"/>
      <c r="BDC14" s="35"/>
      <c r="BDD14" s="36"/>
      <c r="BDE14" s="155">
        <f t="shared" si="1107"/>
        <v>6.8007882735703171E-2</v>
      </c>
      <c r="BDF14" s="72">
        <f t="shared" si="801"/>
        <v>0.56852315597887937</v>
      </c>
      <c r="BDG14" s="72">
        <f t="shared" si="802"/>
        <v>5.4319906660510888</v>
      </c>
      <c r="BDH14" s="72">
        <f t="shared" si="803"/>
        <v>6.3058246661302846</v>
      </c>
      <c r="BDI14" s="72">
        <f t="shared" si="804"/>
        <v>0.5163792893545508</v>
      </c>
      <c r="BDJ14" s="156">
        <f t="shared" si="805"/>
        <v>0.12636698226250331</v>
      </c>
      <c r="BDK14" s="35"/>
      <c r="BDL14" s="35"/>
      <c r="BDM14" s="36"/>
      <c r="BDN14" s="155">
        <f t="shared" si="1108"/>
        <v>0.26280233161322486</v>
      </c>
      <c r="BDO14" s="72">
        <f t="shared" si="806"/>
        <v>1.6158072511893307</v>
      </c>
      <c r="BDP14" s="72">
        <f t="shared" si="807"/>
        <v>6.1282991742783821</v>
      </c>
      <c r="BDQ14" s="72">
        <f t="shared" si="808"/>
        <v>9.3786701327278088</v>
      </c>
      <c r="BDR14" s="72">
        <f t="shared" si="809"/>
        <v>4.2011915468748109</v>
      </c>
      <c r="BDS14" s="156">
        <f t="shared" si="810"/>
        <v>9.7130177381737376E-2</v>
      </c>
      <c r="BDT14" s="35"/>
      <c r="BDU14" s="35"/>
      <c r="BDV14" s="36"/>
      <c r="BDW14" s="155">
        <f t="shared" si="1109"/>
        <v>2.8176841717516745</v>
      </c>
      <c r="BDX14" s="72">
        <f t="shared" si="811"/>
        <v>0.71164223023746742</v>
      </c>
      <c r="BDY14" s="72">
        <f t="shared" si="812"/>
        <v>1.0049163474496488</v>
      </c>
      <c r="BDZ14" s="72">
        <f t="shared" si="813"/>
        <v>6.3253464635431715</v>
      </c>
      <c r="BEA14" s="72">
        <f t="shared" si="814"/>
        <v>5.9275566453673836</v>
      </c>
      <c r="BEB14" s="156">
        <f t="shared" si="815"/>
        <v>0.25577117199800686</v>
      </c>
      <c r="BEC14" s="35"/>
      <c r="BED14" s="35"/>
      <c r="BEE14" s="36"/>
      <c r="BEF14" s="155">
        <f t="shared" si="1110"/>
        <v>0.99535798657239238</v>
      </c>
      <c r="BEG14" s="72">
        <f t="shared" si="816"/>
        <v>3.3475643662804209</v>
      </c>
      <c r="BEH14" s="72">
        <f t="shared" si="817"/>
        <v>6.0199147354604863</v>
      </c>
      <c r="BEI14" s="72">
        <f t="shared" si="818"/>
        <v>8.7949077592112523</v>
      </c>
      <c r="BEJ14" s="72">
        <f t="shared" si="819"/>
        <v>8.6566151572942349</v>
      </c>
      <c r="BEK14" s="156">
        <f t="shared" si="820"/>
        <v>3.4521976191036781</v>
      </c>
      <c r="BEL14" s="35"/>
      <c r="BEM14" s="35"/>
      <c r="BEN14" s="36"/>
      <c r="BEO14" s="155">
        <f t="shared" si="1111"/>
        <v>0.11187947315484792</v>
      </c>
      <c r="BEP14" s="72">
        <f t="shared" si="821"/>
        <v>2.060697666231218</v>
      </c>
      <c r="BEQ14" s="72">
        <f t="shared" si="822"/>
        <v>6.0664870101385668</v>
      </c>
      <c r="BER14" s="72">
        <f t="shared" si="823"/>
        <v>4.8547523747509196</v>
      </c>
      <c r="BES14" s="72">
        <f t="shared" si="824"/>
        <v>9.5135243476017692E-2</v>
      </c>
      <c r="BET14" s="156">
        <f t="shared" si="825"/>
        <v>0</v>
      </c>
      <c r="BEU14" s="35"/>
      <c r="BEV14" s="35"/>
      <c r="BEW14" s="36"/>
      <c r="BEX14" s="155">
        <f t="shared" si="1112"/>
        <v>2.5241100679308488</v>
      </c>
      <c r="BEY14" s="72">
        <f t="shared" si="826"/>
        <v>3.852984848840896</v>
      </c>
      <c r="BEZ14" s="72">
        <f t="shared" si="827"/>
        <v>1.79660155855551</v>
      </c>
      <c r="BFA14" s="72">
        <f t="shared" si="828"/>
        <v>0.15136514840443366</v>
      </c>
      <c r="BFB14" s="72">
        <f t="shared" si="829"/>
        <v>0</v>
      </c>
      <c r="BFC14" s="156">
        <f t="shared" si="830"/>
        <v>0</v>
      </c>
      <c r="BFD14" s="35"/>
      <c r="BFE14" s="35"/>
      <c r="BFF14" s="36"/>
      <c r="BFG14" s="155">
        <f t="shared" si="1113"/>
        <v>0.61268214053257075</v>
      </c>
      <c r="BFH14" s="72">
        <f t="shared" si="831"/>
        <v>4.4888204276586441</v>
      </c>
      <c r="BFI14" s="72">
        <f t="shared" si="832"/>
        <v>7.9172641447557908</v>
      </c>
      <c r="BFJ14" s="72">
        <f t="shared" si="833"/>
        <v>3.0024118155548152</v>
      </c>
      <c r="BFK14" s="72">
        <f t="shared" si="834"/>
        <v>8.2250469380704717E-3</v>
      </c>
      <c r="BFL14" s="156">
        <f t="shared" si="835"/>
        <v>0</v>
      </c>
      <c r="BFM14" s="35"/>
      <c r="BFN14" s="35"/>
      <c r="BFO14" s="36"/>
      <c r="BFP14" s="155">
        <f t="shared" si="1114"/>
        <v>3.54355881907586</v>
      </c>
      <c r="BFQ14" s="72">
        <f t="shared" si="836"/>
        <v>4.339585041827986</v>
      </c>
      <c r="BFR14" s="72">
        <f t="shared" si="837"/>
        <v>4.2665540126829997</v>
      </c>
      <c r="BFS14" s="72">
        <f t="shared" si="838"/>
        <v>5.8516668622375914</v>
      </c>
      <c r="BFT14" s="72">
        <f t="shared" si="839"/>
        <v>6.7848374647684224</v>
      </c>
      <c r="BFU14" s="156">
        <f t="shared" si="840"/>
        <v>1.6369432488692592</v>
      </c>
      <c r="BFV14" s="35"/>
      <c r="BFW14" s="35"/>
      <c r="BFX14" s="36"/>
      <c r="BFY14" s="155">
        <f t="shared" si="1115"/>
        <v>0.20921328031541714</v>
      </c>
      <c r="BFZ14" s="72">
        <f t="shared" si="841"/>
        <v>4.1829882335817654</v>
      </c>
      <c r="BGA14" s="72">
        <f t="shared" si="842"/>
        <v>10.47480882645384</v>
      </c>
      <c r="BGB14" s="72">
        <f t="shared" si="843"/>
        <v>6.4355936640699118</v>
      </c>
      <c r="BGC14" s="72">
        <f t="shared" si="844"/>
        <v>0.29005676785233964</v>
      </c>
      <c r="BGD14" s="156">
        <f t="shared" si="845"/>
        <v>0</v>
      </c>
      <c r="BGE14" s="35"/>
      <c r="BGF14" s="35"/>
      <c r="BGG14" s="36"/>
      <c r="BGH14" s="155">
        <f t="shared" si="1116"/>
        <v>0.10185168105904341</v>
      </c>
      <c r="BGI14" s="72">
        <f t="shared" si="846"/>
        <v>0.65857763903695232</v>
      </c>
      <c r="BGJ14" s="72">
        <f t="shared" si="847"/>
        <v>3.3189191522534021</v>
      </c>
      <c r="BGK14" s="72">
        <f t="shared" si="848"/>
        <v>6.9582214344996816</v>
      </c>
      <c r="BGL14" s="72">
        <f t="shared" si="849"/>
        <v>2.952490827883032</v>
      </c>
      <c r="BGM14" s="156">
        <f t="shared" si="850"/>
        <v>1.9672840514349671E-2</v>
      </c>
      <c r="BGN14" s="35"/>
      <c r="BGO14" s="35"/>
      <c r="BGP14" s="36"/>
      <c r="BGQ14" s="155">
        <f t="shared" si="1117"/>
        <v>7.1631374056619048</v>
      </c>
      <c r="BGR14" s="72">
        <f t="shared" si="851"/>
        <v>5.6831867591497609</v>
      </c>
      <c r="BGS14" s="72">
        <f t="shared" si="852"/>
        <v>0.37505442598640798</v>
      </c>
      <c r="BGT14" s="72">
        <f t="shared" si="853"/>
        <v>5.7770724876804276E-3</v>
      </c>
      <c r="BGU14" s="72">
        <f t="shared" si="854"/>
        <v>0</v>
      </c>
      <c r="BGV14" s="156">
        <f t="shared" si="855"/>
        <v>0</v>
      </c>
      <c r="BGW14" s="35"/>
      <c r="BGX14" s="35"/>
      <c r="BGY14" s="36"/>
      <c r="BGZ14" s="155">
        <f t="shared" si="1118"/>
        <v>2.2511467629645461</v>
      </c>
      <c r="BHA14" s="72">
        <f t="shared" si="856"/>
        <v>2.9153453600006758</v>
      </c>
      <c r="BHB14" s="72">
        <f t="shared" si="857"/>
        <v>1.2651022532753715</v>
      </c>
      <c r="BHC14" s="72">
        <f t="shared" si="858"/>
        <v>3.5616807988325321</v>
      </c>
      <c r="BHD14" s="72">
        <f t="shared" si="859"/>
        <v>6.3942808380586191</v>
      </c>
      <c r="BHE14" s="156">
        <f t="shared" si="860"/>
        <v>2.6276096985183632</v>
      </c>
      <c r="BHF14" s="35"/>
      <c r="BHG14" s="35"/>
      <c r="BHH14" s="36"/>
      <c r="BHI14" s="155">
        <f t="shared" si="1119"/>
        <v>3.0612423955063224</v>
      </c>
      <c r="BHJ14" s="72">
        <f t="shared" si="861"/>
        <v>4.8050079826178562</v>
      </c>
      <c r="BHK14" s="72">
        <f t="shared" si="862"/>
        <v>2.0176943920016828</v>
      </c>
      <c r="BHL14" s="72">
        <f t="shared" si="863"/>
        <v>0.13159437307542937</v>
      </c>
      <c r="BHM14" s="72">
        <f t="shared" si="864"/>
        <v>0</v>
      </c>
      <c r="BHN14" s="156">
        <f t="shared" si="865"/>
        <v>0</v>
      </c>
      <c r="BHO14" s="35"/>
      <c r="BHP14" s="35"/>
      <c r="BHQ14" s="36"/>
      <c r="BHR14" s="155">
        <f t="shared" si="1120"/>
        <v>0.14873700435464715</v>
      </c>
      <c r="BHS14" s="72">
        <f t="shared" si="866"/>
        <v>0.36437960074843512</v>
      </c>
      <c r="BHT14" s="72">
        <f t="shared" si="867"/>
        <v>4.8922309633881245</v>
      </c>
      <c r="BHU14" s="72">
        <f t="shared" si="868"/>
        <v>5.9000512762795507</v>
      </c>
      <c r="BHV14" s="72">
        <f t="shared" si="869"/>
        <v>0.56680523287078899</v>
      </c>
      <c r="BHW14" s="156">
        <f t="shared" si="870"/>
        <v>2.1195570307215674E-3</v>
      </c>
      <c r="BHX14" s="35"/>
      <c r="BHY14" s="35"/>
      <c r="BHZ14" s="36"/>
      <c r="BIA14" s="155">
        <f t="shared" si="1121"/>
        <v>1.0524018778784858</v>
      </c>
      <c r="BIB14" s="72">
        <f t="shared" si="871"/>
        <v>2.0696648477748796</v>
      </c>
      <c r="BIC14" s="72">
        <f t="shared" si="872"/>
        <v>5.1827400067155107</v>
      </c>
      <c r="BID14" s="72">
        <f t="shared" si="873"/>
        <v>4.6005051657111782</v>
      </c>
      <c r="BIE14" s="72">
        <f t="shared" si="874"/>
        <v>0.17949526736760552</v>
      </c>
      <c r="BIF14" s="156">
        <f t="shared" si="875"/>
        <v>0</v>
      </c>
      <c r="BIG14" s="35"/>
      <c r="BIH14" s="35"/>
      <c r="BII14" s="36"/>
      <c r="BIJ14" s="155">
        <f t="shared" si="1122"/>
        <v>1.3111395773863863</v>
      </c>
      <c r="BIK14" s="72">
        <f t="shared" si="876"/>
        <v>5.3981622856390779</v>
      </c>
      <c r="BIL14" s="72">
        <f t="shared" si="877"/>
        <v>9.0087008817897996</v>
      </c>
      <c r="BIM14" s="72">
        <f t="shared" si="878"/>
        <v>5.2652207041342445</v>
      </c>
      <c r="BIN14" s="72">
        <f t="shared" si="879"/>
        <v>0.14017705831692348</v>
      </c>
      <c r="BIO14" s="156">
        <f t="shared" si="880"/>
        <v>0</v>
      </c>
      <c r="BIP14" s="35"/>
      <c r="BIQ14" s="35"/>
      <c r="BIR14" s="36"/>
      <c r="BIS14" s="155">
        <f t="shared" si="1123"/>
        <v>1.3514844599005917</v>
      </c>
      <c r="BIT14" s="72">
        <f t="shared" si="881"/>
        <v>0.85397672727893703</v>
      </c>
      <c r="BIU14" s="72">
        <f t="shared" si="882"/>
        <v>3.6070604057103344</v>
      </c>
      <c r="BIV14" s="72">
        <f t="shared" si="883"/>
        <v>7.7951993304852749</v>
      </c>
      <c r="BIW14" s="72">
        <f t="shared" si="884"/>
        <v>3.6946889220145054</v>
      </c>
      <c r="BIX14" s="156">
        <f t="shared" si="885"/>
        <v>6.107266078250867E-2</v>
      </c>
      <c r="BIY14" s="35"/>
      <c r="BIZ14" s="35"/>
      <c r="BJA14" s="36"/>
      <c r="BJB14" s="155">
        <f t="shared" si="1124"/>
        <v>5.0614356705341992</v>
      </c>
      <c r="BJC14" s="72">
        <f t="shared" si="886"/>
        <v>5.5519110310043835</v>
      </c>
      <c r="BJD14" s="72">
        <f t="shared" si="887"/>
        <v>3.2996624659207434</v>
      </c>
      <c r="BJE14" s="72">
        <f t="shared" si="888"/>
        <v>4.7577676398840127E-2</v>
      </c>
      <c r="BJF14" s="72">
        <f t="shared" si="889"/>
        <v>0.1795670698015284</v>
      </c>
      <c r="BJG14" s="156">
        <f t="shared" si="890"/>
        <v>1.4017169792545678E-2</v>
      </c>
      <c r="BJH14" s="35"/>
      <c r="BJI14" s="35"/>
      <c r="BJJ14" s="36"/>
      <c r="BJK14" s="155">
        <f t="shared" si="1125"/>
        <v>0.10310515507101897</v>
      </c>
      <c r="BJL14" s="72">
        <f t="shared" si="891"/>
        <v>2.7447413467225958</v>
      </c>
      <c r="BJM14" s="72">
        <f t="shared" si="892"/>
        <v>6.8349414011733947</v>
      </c>
      <c r="BJN14" s="72">
        <f t="shared" si="893"/>
        <v>4.6445113904873221</v>
      </c>
      <c r="BJO14" s="72">
        <f t="shared" si="894"/>
        <v>0.32219732173000964</v>
      </c>
      <c r="BJP14" s="156">
        <f t="shared" si="895"/>
        <v>0</v>
      </c>
      <c r="BJQ14" s="35"/>
      <c r="BJR14" s="35"/>
      <c r="BJS14" s="36"/>
      <c r="BJT14" s="155">
        <f t="shared" si="1126"/>
        <v>1.2666041577263012</v>
      </c>
      <c r="BJU14" s="72">
        <f t="shared" si="896"/>
        <v>6.6588294147810867</v>
      </c>
      <c r="BJV14" s="72">
        <f t="shared" si="897"/>
        <v>6.1626088067235649</v>
      </c>
      <c r="BJW14" s="72">
        <f t="shared" si="898"/>
        <v>0.28434731728282625</v>
      </c>
      <c r="BJX14" s="72">
        <f t="shared" si="899"/>
        <v>0</v>
      </c>
      <c r="BJY14" s="156">
        <f t="shared" si="900"/>
        <v>0</v>
      </c>
      <c r="BJZ14" s="35"/>
      <c r="BKA14" s="35"/>
      <c r="BKB14" s="36"/>
      <c r="BKC14" s="155">
        <f t="shared" si="1127"/>
        <v>0.48547225491963503</v>
      </c>
      <c r="BKD14" s="72">
        <f t="shared" si="901"/>
        <v>5.8805421692851469</v>
      </c>
      <c r="BKE14" s="72">
        <f t="shared" si="902"/>
        <v>6.6013696220333333</v>
      </c>
      <c r="BKF14" s="72">
        <f t="shared" si="903"/>
        <v>0.8861781415021549</v>
      </c>
      <c r="BKG14" s="72">
        <f t="shared" si="904"/>
        <v>5.9318455388434103E-4</v>
      </c>
      <c r="BKH14" s="156">
        <f t="shared" si="905"/>
        <v>0</v>
      </c>
      <c r="BKI14" s="35"/>
      <c r="BKJ14" s="35"/>
      <c r="BKK14" s="36"/>
      <c r="BKL14" s="155">
        <f t="shared" si="1128"/>
        <v>1.6611362197702038</v>
      </c>
      <c r="BKM14" s="72">
        <f t="shared" si="906"/>
        <v>1.4094039211567748</v>
      </c>
      <c r="BKN14" s="72">
        <f t="shared" si="907"/>
        <v>3.8319871577361369</v>
      </c>
      <c r="BKO14" s="72">
        <f t="shared" si="908"/>
        <v>6.1761838641280233</v>
      </c>
      <c r="BKP14" s="72">
        <f t="shared" si="909"/>
        <v>1.5627638910623955</v>
      </c>
      <c r="BKQ14" s="156">
        <f t="shared" si="910"/>
        <v>5.9307881035300158E-2</v>
      </c>
      <c r="BKR14" s="35"/>
      <c r="BKS14" s="35"/>
      <c r="BKT14" s="36"/>
      <c r="BKU14" s="155">
        <f t="shared" si="1129"/>
        <v>1.5949232137268554</v>
      </c>
      <c r="BKV14" s="72">
        <f t="shared" si="911"/>
        <v>5.5707963245000762</v>
      </c>
      <c r="BKW14" s="72">
        <f t="shared" si="912"/>
        <v>4.6153266323081947</v>
      </c>
      <c r="BKX14" s="72">
        <f t="shared" si="913"/>
        <v>0.11583476177626219</v>
      </c>
      <c r="BKY14" s="72">
        <f t="shared" si="914"/>
        <v>0</v>
      </c>
      <c r="BKZ14" s="156">
        <f t="shared" si="915"/>
        <v>0</v>
      </c>
      <c r="BLA14" s="35"/>
      <c r="BLB14" s="35"/>
      <c r="BLC14" s="36"/>
      <c r="BLD14" s="155">
        <f t="shared" si="1130"/>
        <v>0</v>
      </c>
      <c r="BLE14" s="72">
        <f t="shared" si="916"/>
        <v>4.4458726449364381</v>
      </c>
      <c r="BLF14" s="72">
        <f t="shared" si="917"/>
        <v>7.9126422716881084</v>
      </c>
      <c r="BLG14" s="72">
        <f t="shared" si="918"/>
        <v>2.9999557398359067</v>
      </c>
      <c r="BLH14" s="72">
        <f t="shared" si="919"/>
        <v>0.14479902173355969</v>
      </c>
      <c r="BLI14" s="156">
        <f t="shared" si="920"/>
        <v>0</v>
      </c>
      <c r="BLJ14" s="35"/>
      <c r="BLK14" s="35"/>
      <c r="BLL14" s="36"/>
      <c r="BLM14" s="155">
        <f t="shared" si="1131"/>
        <v>0.19095167397140611</v>
      </c>
      <c r="BLN14" s="72">
        <f t="shared" si="921"/>
        <v>0.92003687396800982</v>
      </c>
      <c r="BLO14" s="72">
        <f t="shared" si="922"/>
        <v>0.53373182134885988</v>
      </c>
      <c r="BLP14" s="72">
        <f t="shared" si="923"/>
        <v>4.0201343446986568</v>
      </c>
      <c r="BLQ14" s="72">
        <f t="shared" si="924"/>
        <v>6.9947030155701473</v>
      </c>
      <c r="BLR14" s="156">
        <f t="shared" si="925"/>
        <v>2.3695792811970793</v>
      </c>
      <c r="BLS14" s="35"/>
      <c r="BLT14" s="35"/>
      <c r="BLU14" s="36"/>
      <c r="BLV14" s="155">
        <f t="shared" si="1132"/>
        <v>1.0118625004142361</v>
      </c>
      <c r="BLW14" s="72">
        <f t="shared" si="926"/>
        <v>3.4073332602719288</v>
      </c>
      <c r="BLX14" s="72">
        <f t="shared" si="927"/>
        <v>4.8518537384699707</v>
      </c>
      <c r="BLY14" s="72">
        <f t="shared" si="928"/>
        <v>3.5542437607415356</v>
      </c>
      <c r="BLZ14" s="72">
        <f t="shared" si="929"/>
        <v>1.890730361977222</v>
      </c>
      <c r="BMA14" s="156">
        <f t="shared" si="930"/>
        <v>8.9251997668051683E-2</v>
      </c>
      <c r="BMB14" s="35"/>
      <c r="BMC14" s="35"/>
      <c r="BMD14" s="36"/>
      <c r="BME14" s="155">
        <f t="shared" si="1133"/>
        <v>0.48593662955617256</v>
      </c>
      <c r="BMF14" s="72">
        <f t="shared" si="931"/>
        <v>5.1328178354741922</v>
      </c>
      <c r="BMG14" s="72">
        <f t="shared" si="932"/>
        <v>9.2149522101227941</v>
      </c>
      <c r="BMH14" s="72">
        <f t="shared" si="933"/>
        <v>5.0864015828125595</v>
      </c>
      <c r="BMI14" s="72">
        <f t="shared" si="934"/>
        <v>0.27964503388445022</v>
      </c>
      <c r="BMJ14" s="156">
        <f t="shared" si="935"/>
        <v>0</v>
      </c>
      <c r="BMK14" s="35"/>
      <c r="BML14" s="35"/>
      <c r="BMM14" s="36"/>
      <c r="BMN14" s="155">
        <f t="shared" si="1134"/>
        <v>7.813462463592062</v>
      </c>
      <c r="BMO14" s="72">
        <f t="shared" si="936"/>
        <v>9.0754319060808495</v>
      </c>
      <c r="BMP14" s="72">
        <f t="shared" si="937"/>
        <v>5.7157334858881859</v>
      </c>
      <c r="BMQ14" s="72">
        <f t="shared" si="938"/>
        <v>2.4899168699635825</v>
      </c>
      <c r="BMR14" s="72">
        <f t="shared" si="939"/>
        <v>6.3005651479173199</v>
      </c>
      <c r="BMS14" s="156">
        <f t="shared" si="940"/>
        <v>5.9172773514314194</v>
      </c>
      <c r="BMT14" s="35"/>
      <c r="BMU14" s="35"/>
      <c r="BMV14" s="36"/>
      <c r="BMW14" s="155">
        <f t="shared" si="1135"/>
        <v>6.7766362766345969E-2</v>
      </c>
      <c r="BMX14" s="72">
        <f t="shared" si="941"/>
        <v>5.1852117157799915</v>
      </c>
      <c r="BMY14" s="72">
        <f t="shared" si="942"/>
        <v>5.8155524855218426</v>
      </c>
      <c r="BMZ14" s="72">
        <f t="shared" si="943"/>
        <v>0.38171672088363362</v>
      </c>
      <c r="BNA14" s="72">
        <f t="shared" si="944"/>
        <v>0</v>
      </c>
      <c r="BNB14" s="156">
        <f t="shared" si="945"/>
        <v>0</v>
      </c>
      <c r="BNC14" s="35"/>
      <c r="BND14" s="35"/>
      <c r="BNE14" s="36"/>
      <c r="BNF14" s="155"/>
      <c r="BNG14" s="72"/>
      <c r="BNH14" s="72"/>
      <c r="BNI14" s="72"/>
      <c r="BNJ14" s="72"/>
      <c r="BNK14" s="72"/>
      <c r="BNL14" s="35"/>
      <c r="BNM14" s="35"/>
      <c r="BNN14" s="35"/>
      <c r="BNO14" s="72"/>
      <c r="BNP14" s="72"/>
      <c r="BNQ14" s="72"/>
      <c r="BNR14" s="72"/>
      <c r="BNS14" s="72"/>
      <c r="BNT14" s="72"/>
      <c r="BNU14" s="35"/>
      <c r="BNV14" s="35"/>
      <c r="BNW14" s="35"/>
      <c r="BNX14" s="2"/>
      <c r="BNY14" s="2"/>
      <c r="BNZ14" s="2"/>
      <c r="BOA14" s="2"/>
    </row>
    <row r="15" spans="2:1743" x14ac:dyDescent="0.15">
      <c r="B15" s="283"/>
      <c r="C15" s="283"/>
      <c r="D15" s="150"/>
      <c r="E15" s="99">
        <v>0</v>
      </c>
      <c r="F15" s="100">
        <v>4.8238820309004123E-2</v>
      </c>
      <c r="G15" s="100">
        <v>0</v>
      </c>
      <c r="H15" s="101">
        <v>0.12534740119755644</v>
      </c>
      <c r="I15" s="6"/>
      <c r="J15" s="283"/>
      <c r="K15" s="29"/>
      <c r="L15" s="155">
        <f t="shared" ref="L15:Q15" si="1137">MAX(0,SUMPRODUCT($E$12:$H$15,L5:O8)-$E$24)</f>
        <v>4.0575591439059435</v>
      </c>
      <c r="M15" s="72">
        <f t="shared" si="1137"/>
        <v>7.8051447946978785</v>
      </c>
      <c r="N15" s="72">
        <f t="shared" si="1137"/>
        <v>3.2823526883902994</v>
      </c>
      <c r="O15" s="72">
        <f t="shared" si="1137"/>
        <v>2.215016262315939E-2</v>
      </c>
      <c r="P15" s="72">
        <f t="shared" si="1137"/>
        <v>0</v>
      </c>
      <c r="Q15" s="156">
        <f t="shared" si="1137"/>
        <v>0</v>
      </c>
      <c r="R15" s="35"/>
      <c r="S15" s="35"/>
      <c r="T15" s="36"/>
      <c r="U15" s="155">
        <f t="shared" si="947"/>
        <v>3.852400549091525</v>
      </c>
      <c r="V15" s="72">
        <f t="shared" si="1"/>
        <v>7.5377034402102758</v>
      </c>
      <c r="W15" s="72">
        <f t="shared" si="2"/>
        <v>3.4823813470487188</v>
      </c>
      <c r="X15" s="72">
        <f t="shared" si="3"/>
        <v>0.17095608500524145</v>
      </c>
      <c r="Y15" s="72">
        <f t="shared" si="4"/>
        <v>0</v>
      </c>
      <c r="Z15" s="156">
        <f t="shared" si="5"/>
        <v>0</v>
      </c>
      <c r="AA15" s="35"/>
      <c r="AB15" s="35"/>
      <c r="AC15" s="36"/>
      <c r="AD15" s="155">
        <f t="shared" si="948"/>
        <v>0.16629833367036559</v>
      </c>
      <c r="AE15" s="72">
        <f t="shared" si="6"/>
        <v>4.9713245358125189</v>
      </c>
      <c r="AF15" s="72">
        <f t="shared" si="7"/>
        <v>7.1341065792173355</v>
      </c>
      <c r="AG15" s="72">
        <f t="shared" si="8"/>
        <v>1.5300022074963939</v>
      </c>
      <c r="AH15" s="72">
        <f t="shared" si="9"/>
        <v>5.0138862492618147E-3</v>
      </c>
      <c r="AI15" s="156">
        <f t="shared" si="10"/>
        <v>0</v>
      </c>
      <c r="AJ15" s="35"/>
      <c r="AK15" s="35"/>
      <c r="AL15" s="36"/>
      <c r="AM15" s="155">
        <f t="shared" si="949"/>
        <v>1.0348078184827195E-2</v>
      </c>
      <c r="AN15" s="72">
        <f t="shared" si="11"/>
        <v>4.3667838423372345</v>
      </c>
      <c r="AO15" s="72">
        <f t="shared" si="12"/>
        <v>5.3946972600727596</v>
      </c>
      <c r="AP15" s="72">
        <f t="shared" si="13"/>
        <v>0.27398668241292151</v>
      </c>
      <c r="AQ15" s="72">
        <f t="shared" si="14"/>
        <v>0</v>
      </c>
      <c r="AR15" s="156">
        <f t="shared" si="15"/>
        <v>0</v>
      </c>
      <c r="AS15" s="35"/>
      <c r="AT15" s="35"/>
      <c r="AU15" s="36"/>
      <c r="AV15" s="155">
        <f t="shared" si="950"/>
        <v>4.2581214794896445</v>
      </c>
      <c r="AW15" s="72">
        <f t="shared" si="16"/>
        <v>10.324525482770653</v>
      </c>
      <c r="AX15" s="72">
        <f t="shared" si="17"/>
        <v>8.5369791341375993</v>
      </c>
      <c r="AY15" s="72">
        <f t="shared" si="18"/>
        <v>2.713189340112542</v>
      </c>
      <c r="AZ15" s="72">
        <f t="shared" si="19"/>
        <v>0.29779884461340267</v>
      </c>
      <c r="BA15" s="156">
        <f t="shared" si="20"/>
        <v>0.19638138596322791</v>
      </c>
      <c r="BB15" s="35"/>
      <c r="BC15" s="35"/>
      <c r="BD15" s="36"/>
      <c r="BE15" s="155">
        <f t="shared" si="951"/>
        <v>5.7490519998542426</v>
      </c>
      <c r="BF15" s="72">
        <f t="shared" si="21"/>
        <v>6.2276436268807283</v>
      </c>
      <c r="BG15" s="72">
        <f t="shared" si="22"/>
        <v>1.2677453891037189</v>
      </c>
      <c r="BH15" s="72">
        <f t="shared" si="23"/>
        <v>0.3288806329395122</v>
      </c>
      <c r="BI15" s="72">
        <f t="shared" si="24"/>
        <v>0.13719779269604446</v>
      </c>
      <c r="BJ15" s="156">
        <f t="shared" si="25"/>
        <v>9.0720570664154954E-2</v>
      </c>
      <c r="BK15" s="35"/>
      <c r="BL15" s="35"/>
      <c r="BM15" s="36"/>
      <c r="BN15" s="155">
        <f t="shared" si="952"/>
        <v>3.0761065226930806</v>
      </c>
      <c r="BO15" s="72">
        <f t="shared" si="26"/>
        <v>6.469529375254587</v>
      </c>
      <c r="BP15" s="72">
        <f t="shared" si="27"/>
        <v>3.8193689060446805</v>
      </c>
      <c r="BQ15" s="72">
        <f t="shared" si="28"/>
        <v>0.36145816639345624</v>
      </c>
      <c r="BR15" s="72">
        <f t="shared" si="29"/>
        <v>0.41707785897634536</v>
      </c>
      <c r="BS15" s="156">
        <f t="shared" si="30"/>
        <v>0.31268939133417079</v>
      </c>
      <c r="BT15" s="35"/>
      <c r="BU15" s="35"/>
      <c r="BV15" s="36"/>
      <c r="BW15" s="155">
        <f t="shared" si="953"/>
        <v>5.7363604074447681</v>
      </c>
      <c r="BX15" s="72">
        <f t="shared" si="31"/>
        <v>8.1381937690795585</v>
      </c>
      <c r="BY15" s="72">
        <f t="shared" si="32"/>
        <v>8.9484327943107864</v>
      </c>
      <c r="BZ15" s="72">
        <f t="shared" si="33"/>
        <v>7.1519518288157924</v>
      </c>
      <c r="CA15" s="72">
        <f t="shared" si="34"/>
        <v>4.2930169567351948</v>
      </c>
      <c r="CB15" s="156">
        <f t="shared" si="35"/>
        <v>4.0930618667584735</v>
      </c>
      <c r="CC15" s="35"/>
      <c r="CD15" s="35"/>
      <c r="CE15" s="36"/>
      <c r="CF15" s="155">
        <f t="shared" si="954"/>
        <v>1.378268111209177</v>
      </c>
      <c r="CG15" s="72">
        <f t="shared" si="36"/>
        <v>4.906772214725704</v>
      </c>
      <c r="CH15" s="72">
        <f t="shared" si="37"/>
        <v>4.2557923945542075</v>
      </c>
      <c r="CI15" s="72">
        <f t="shared" si="38"/>
        <v>0.25605832736335288</v>
      </c>
      <c r="CJ15" s="72">
        <f t="shared" si="39"/>
        <v>0</v>
      </c>
      <c r="CK15" s="156">
        <f t="shared" si="40"/>
        <v>0</v>
      </c>
      <c r="CL15" s="35"/>
      <c r="CM15" s="35"/>
      <c r="CN15" s="36"/>
      <c r="CO15" s="155">
        <f t="shared" si="955"/>
        <v>0.19463169502782995</v>
      </c>
      <c r="CP15" s="72">
        <f t="shared" si="41"/>
        <v>5.1033439132813259</v>
      </c>
      <c r="CQ15" s="72">
        <f t="shared" si="42"/>
        <v>6.1087410032996834</v>
      </c>
      <c r="CR15" s="72">
        <f t="shared" si="43"/>
        <v>0.54305089201060242</v>
      </c>
      <c r="CS15" s="72">
        <f t="shared" si="44"/>
        <v>0</v>
      </c>
      <c r="CT15" s="156">
        <f t="shared" si="45"/>
        <v>0</v>
      </c>
      <c r="CU15" s="35"/>
      <c r="CV15" s="35"/>
      <c r="CW15" s="36"/>
      <c r="CX15" s="155">
        <f t="shared" si="956"/>
        <v>3.7140464715909309</v>
      </c>
      <c r="CY15" s="72">
        <f t="shared" si="46"/>
        <v>7.1526483893558614</v>
      </c>
      <c r="CZ15" s="72">
        <f t="shared" si="47"/>
        <v>2.2418886566100635</v>
      </c>
      <c r="DA15" s="72">
        <f t="shared" si="48"/>
        <v>1.6620095560675219E-2</v>
      </c>
      <c r="DB15" s="72">
        <f t="shared" si="49"/>
        <v>0</v>
      </c>
      <c r="DC15" s="156">
        <f t="shared" si="50"/>
        <v>0</v>
      </c>
      <c r="DD15" s="35"/>
      <c r="DE15" s="35"/>
      <c r="DF15" s="36"/>
      <c r="DG15" s="155">
        <f t="shared" si="957"/>
        <v>0.22502540253238507</v>
      </c>
      <c r="DH15" s="72">
        <f t="shared" si="51"/>
        <v>5.636380979645029</v>
      </c>
      <c r="DI15" s="72">
        <f t="shared" si="52"/>
        <v>6.2341867445349806</v>
      </c>
      <c r="DJ15" s="72">
        <f t="shared" si="53"/>
        <v>0.58714512708962463</v>
      </c>
      <c r="DK15" s="72">
        <f t="shared" si="54"/>
        <v>0</v>
      </c>
      <c r="DL15" s="156">
        <f t="shared" si="55"/>
        <v>0</v>
      </c>
      <c r="DM15" s="35"/>
      <c r="DN15" s="35"/>
      <c r="DO15" s="36"/>
      <c r="DP15" s="155">
        <f t="shared" si="958"/>
        <v>8.1212934929987419</v>
      </c>
      <c r="DQ15" s="72">
        <f t="shared" si="56"/>
        <v>9.3457412106748698</v>
      </c>
      <c r="DR15" s="72">
        <f t="shared" si="57"/>
        <v>5.615041467507039</v>
      </c>
      <c r="DS15" s="72">
        <f t="shared" si="58"/>
        <v>4.6491592524135514</v>
      </c>
      <c r="DT15" s="72">
        <f t="shared" si="59"/>
        <v>3.5973466396433698</v>
      </c>
      <c r="DU15" s="156">
        <f t="shared" si="60"/>
        <v>1.9440357874504324</v>
      </c>
      <c r="DV15" s="35"/>
      <c r="DW15" s="35"/>
      <c r="DX15" s="36"/>
      <c r="DY15" s="155">
        <f t="shared" si="959"/>
        <v>0</v>
      </c>
      <c r="DZ15" s="72">
        <f t="shared" si="61"/>
        <v>4.4187757660603193</v>
      </c>
      <c r="EA15" s="72">
        <f t="shared" si="62"/>
        <v>5.7680397591355543</v>
      </c>
      <c r="EB15" s="72">
        <f t="shared" si="63"/>
        <v>1.2607842101192162</v>
      </c>
      <c r="EC15" s="72">
        <f t="shared" si="64"/>
        <v>4.0487600117101133E-2</v>
      </c>
      <c r="ED15" s="156">
        <f t="shared" si="65"/>
        <v>0</v>
      </c>
      <c r="EE15" s="35"/>
      <c r="EF15" s="35"/>
      <c r="EG15" s="36"/>
      <c r="EH15" s="155">
        <f t="shared" si="960"/>
        <v>6.6407093294719619</v>
      </c>
      <c r="EI15" s="72">
        <f t="shared" si="66"/>
        <v>4.8770812030736241</v>
      </c>
      <c r="EJ15" s="72">
        <f t="shared" si="67"/>
        <v>1.7352189627296852</v>
      </c>
      <c r="EK15" s="72">
        <f t="shared" si="68"/>
        <v>1.5182440525921503</v>
      </c>
      <c r="EL15" s="72">
        <f t="shared" si="69"/>
        <v>1.4479064547949543</v>
      </c>
      <c r="EM15" s="156">
        <f t="shared" si="70"/>
        <v>0.96742308992393755</v>
      </c>
      <c r="EN15" s="35"/>
      <c r="EO15" s="35"/>
      <c r="EP15" s="36"/>
      <c r="EQ15" s="155">
        <f t="shared" si="961"/>
        <v>5.4229061338619475</v>
      </c>
      <c r="ER15" s="72">
        <f t="shared" si="71"/>
        <v>6.5245820089868545</v>
      </c>
      <c r="ES15" s="72">
        <f t="shared" si="72"/>
        <v>5.0979956852234114</v>
      </c>
      <c r="ET15" s="72">
        <f t="shared" si="73"/>
        <v>1.1767959392241327</v>
      </c>
      <c r="EU15" s="72">
        <f t="shared" si="74"/>
        <v>0.418712630665316</v>
      </c>
      <c r="EV15" s="156">
        <f t="shared" si="75"/>
        <v>0.41143689098007363</v>
      </c>
      <c r="EW15" s="35"/>
      <c r="EX15" s="35"/>
      <c r="EY15" s="36"/>
      <c r="EZ15" s="155">
        <f t="shared" si="962"/>
        <v>3.3592598120944253</v>
      </c>
      <c r="FA15" s="72">
        <f t="shared" si="76"/>
        <v>5.8953250012867793</v>
      </c>
      <c r="FB15" s="72">
        <f t="shared" si="77"/>
        <v>1.4675532618104747</v>
      </c>
      <c r="FC15" s="72">
        <f t="shared" si="78"/>
        <v>1.775042869967693E-2</v>
      </c>
      <c r="FD15" s="72">
        <f t="shared" si="79"/>
        <v>0</v>
      </c>
      <c r="FE15" s="156">
        <f t="shared" si="80"/>
        <v>0</v>
      </c>
      <c r="FF15" s="35"/>
      <c r="FG15" s="35"/>
      <c r="FH15" s="36"/>
      <c r="FI15" s="155">
        <f t="shared" si="963"/>
        <v>3.3607067181013717</v>
      </c>
      <c r="FJ15" s="72">
        <f t="shared" si="81"/>
        <v>7.4983182409043172</v>
      </c>
      <c r="FK15" s="72">
        <f t="shared" si="82"/>
        <v>7.31346890949317</v>
      </c>
      <c r="FL15" s="72">
        <f t="shared" si="83"/>
        <v>2.5819332847667869</v>
      </c>
      <c r="FM15" s="72">
        <f t="shared" si="84"/>
        <v>2.9045093149342948E-3</v>
      </c>
      <c r="FN15" s="156">
        <f t="shared" si="85"/>
        <v>0</v>
      </c>
      <c r="FO15" s="35"/>
      <c r="FP15" s="35"/>
      <c r="FQ15" s="36"/>
      <c r="FR15" s="155">
        <f t="shared" si="964"/>
        <v>2.2945145593832481</v>
      </c>
      <c r="FS15" s="72">
        <f t="shared" si="86"/>
        <v>7.982092379966014</v>
      </c>
      <c r="FT15" s="72">
        <f t="shared" si="87"/>
        <v>6.0646871542662781</v>
      </c>
      <c r="FU15" s="72">
        <f t="shared" si="88"/>
        <v>0.37112638707638496</v>
      </c>
      <c r="FV15" s="72">
        <f t="shared" si="89"/>
        <v>0</v>
      </c>
      <c r="FW15" s="156">
        <f t="shared" si="90"/>
        <v>0</v>
      </c>
      <c r="FX15" s="35"/>
      <c r="FY15" s="35"/>
      <c r="FZ15" s="36"/>
      <c r="GA15" s="155">
        <f t="shared" si="965"/>
        <v>0</v>
      </c>
      <c r="GB15" s="72">
        <f t="shared" si="91"/>
        <v>1.2855026208778323E-2</v>
      </c>
      <c r="GC15" s="72">
        <f t="shared" si="92"/>
        <v>2.6451642109849067</v>
      </c>
      <c r="GD15" s="72">
        <f t="shared" si="93"/>
        <v>7.8787338896915164</v>
      </c>
      <c r="GE15" s="72">
        <f t="shared" si="94"/>
        <v>10.678301046762096</v>
      </c>
      <c r="GF15" s="156">
        <f t="shared" si="95"/>
        <v>5.8423896694510402</v>
      </c>
      <c r="GG15" s="35"/>
      <c r="GH15" s="35"/>
      <c r="GI15" s="36"/>
      <c r="GJ15" s="155">
        <f t="shared" si="966"/>
        <v>0.47561359035964418</v>
      </c>
      <c r="GK15" s="72">
        <f t="shared" si="96"/>
        <v>3.9356659106564562</v>
      </c>
      <c r="GL15" s="72">
        <f t="shared" si="97"/>
        <v>3.5189852858080992</v>
      </c>
      <c r="GM15" s="72">
        <f t="shared" si="98"/>
        <v>0.20954000025475727</v>
      </c>
      <c r="GN15" s="72">
        <f t="shared" si="99"/>
        <v>0</v>
      </c>
      <c r="GO15" s="156">
        <f t="shared" si="100"/>
        <v>0</v>
      </c>
      <c r="GP15" s="35"/>
      <c r="GQ15" s="35"/>
      <c r="GR15" s="36"/>
      <c r="GS15" s="155">
        <f t="shared" si="967"/>
        <v>4.6833145824502402</v>
      </c>
      <c r="GT15" s="72">
        <f t="shared" si="101"/>
        <v>8.8256046278715097</v>
      </c>
      <c r="GU15" s="72">
        <f t="shared" si="102"/>
        <v>3.525630982794032</v>
      </c>
      <c r="GV15" s="72">
        <f t="shared" si="103"/>
        <v>7.2815079168324026E-2</v>
      </c>
      <c r="GW15" s="72">
        <f t="shared" si="104"/>
        <v>0</v>
      </c>
      <c r="GX15" s="156">
        <f t="shared" si="105"/>
        <v>0</v>
      </c>
      <c r="GY15" s="35"/>
      <c r="GZ15" s="35"/>
      <c r="HA15" s="36"/>
      <c r="HB15" s="155">
        <f t="shared" si="968"/>
        <v>1.2708173936910432</v>
      </c>
      <c r="HC15" s="72">
        <f t="shared" si="106"/>
        <v>3.0968619552270278</v>
      </c>
      <c r="HD15" s="72">
        <f t="shared" si="107"/>
        <v>4.2465152376042532</v>
      </c>
      <c r="HE15" s="72">
        <f t="shared" si="108"/>
        <v>0.4021677218058109</v>
      </c>
      <c r="HF15" s="72">
        <f t="shared" si="109"/>
        <v>1.3056069966658309E-2</v>
      </c>
      <c r="HG15" s="156">
        <f t="shared" si="110"/>
        <v>0</v>
      </c>
      <c r="HH15" s="35"/>
      <c r="HI15" s="35"/>
      <c r="HJ15" s="36"/>
      <c r="HK15" s="155">
        <f t="shared" si="969"/>
        <v>1.3168392910290085</v>
      </c>
      <c r="HL15" s="72">
        <f t="shared" si="111"/>
        <v>4.7659397932801575</v>
      </c>
      <c r="HM15" s="72">
        <f t="shared" si="112"/>
        <v>3.451394771101135</v>
      </c>
      <c r="HN15" s="72">
        <f t="shared" si="113"/>
        <v>7.7480545464090236E-2</v>
      </c>
      <c r="HO15" s="72">
        <f t="shared" si="114"/>
        <v>0</v>
      </c>
      <c r="HP15" s="156">
        <f t="shared" si="115"/>
        <v>0</v>
      </c>
      <c r="HQ15" s="35"/>
      <c r="HR15" s="35"/>
      <c r="HS15" s="36"/>
      <c r="HT15" s="155">
        <f t="shared" si="970"/>
        <v>5.376450020653512</v>
      </c>
      <c r="HU15" s="72">
        <f t="shared" si="116"/>
        <v>4.9198983976492991</v>
      </c>
      <c r="HV15" s="72">
        <f t="shared" si="117"/>
        <v>5.110242354913507</v>
      </c>
      <c r="HW15" s="72">
        <f t="shared" si="118"/>
        <v>7.2886157137851448</v>
      </c>
      <c r="HX15" s="72">
        <f t="shared" si="119"/>
        <v>3.4080620015478242</v>
      </c>
      <c r="HY15" s="156">
        <f t="shared" si="120"/>
        <v>7.3117300196714863E-2</v>
      </c>
      <c r="HZ15" s="35"/>
      <c r="IA15" s="35"/>
      <c r="IB15" s="36"/>
      <c r="IC15" s="155">
        <f t="shared" si="971"/>
        <v>7.6327258544986822</v>
      </c>
      <c r="ID15" s="72">
        <f t="shared" si="121"/>
        <v>8.1303632072037697</v>
      </c>
      <c r="IE15" s="72">
        <f t="shared" si="122"/>
        <v>2.4781398334327296</v>
      </c>
      <c r="IF15" s="72">
        <f t="shared" si="123"/>
        <v>0.11805700372728431</v>
      </c>
      <c r="IG15" s="72">
        <f t="shared" si="124"/>
        <v>0.1126652652849043</v>
      </c>
      <c r="IH15" s="156">
        <f t="shared" si="125"/>
        <v>3.6682062177192193E-2</v>
      </c>
      <c r="II15" s="35"/>
      <c r="IJ15" s="35"/>
      <c r="IK15" s="36"/>
      <c r="IL15" s="155">
        <f t="shared" si="972"/>
        <v>6.7471341485091427</v>
      </c>
      <c r="IM15" s="72">
        <f t="shared" si="126"/>
        <v>7.1326432495756666</v>
      </c>
      <c r="IN15" s="72">
        <f t="shared" si="127"/>
        <v>9.9222614869502284</v>
      </c>
      <c r="IO15" s="72">
        <f t="shared" si="128"/>
        <v>7.7962635243312857</v>
      </c>
      <c r="IP15" s="72">
        <f t="shared" si="129"/>
        <v>2.9187541641814745</v>
      </c>
      <c r="IQ15" s="156">
        <f t="shared" si="130"/>
        <v>2.3211471984830364E-3</v>
      </c>
      <c r="IR15" s="35"/>
      <c r="IS15" s="35"/>
      <c r="IT15" s="36"/>
      <c r="IU15" s="155">
        <f t="shared" si="973"/>
        <v>5.9164604062424067</v>
      </c>
      <c r="IV15" s="72">
        <f t="shared" si="131"/>
        <v>7.6108621219244599</v>
      </c>
      <c r="IW15" s="72">
        <f t="shared" si="132"/>
        <v>7.3251647151797199</v>
      </c>
      <c r="IX15" s="72">
        <f t="shared" si="133"/>
        <v>4.369546527684264</v>
      </c>
      <c r="IY15" s="72">
        <f t="shared" si="134"/>
        <v>0.13234360576497586</v>
      </c>
      <c r="IZ15" s="156">
        <f t="shared" si="135"/>
        <v>0</v>
      </c>
      <c r="JA15" s="35"/>
      <c r="JB15" s="35"/>
      <c r="JC15" s="36"/>
      <c r="JD15" s="155">
        <f t="shared" si="974"/>
        <v>0.96390396293342118</v>
      </c>
      <c r="JE15" s="72">
        <f t="shared" si="136"/>
        <v>6.6439808909842535</v>
      </c>
      <c r="JF15" s="72">
        <f t="shared" si="137"/>
        <v>6.0588408110251519</v>
      </c>
      <c r="JG15" s="72">
        <f t="shared" si="138"/>
        <v>0.33754624704705288</v>
      </c>
      <c r="JH15" s="72">
        <f t="shared" si="139"/>
        <v>1.6713585423617172E-2</v>
      </c>
      <c r="JI15" s="156">
        <f t="shared" si="140"/>
        <v>0</v>
      </c>
      <c r="JJ15" s="35"/>
      <c r="JK15" s="35"/>
      <c r="JL15" s="36"/>
      <c r="JM15" s="155">
        <f t="shared" si="975"/>
        <v>3.3166380433281382</v>
      </c>
      <c r="JN15" s="72">
        <f t="shared" si="141"/>
        <v>8.7986594423778257</v>
      </c>
      <c r="JO15" s="72">
        <f t="shared" si="142"/>
        <v>8.4633516709382235</v>
      </c>
      <c r="JP15" s="72">
        <f t="shared" si="143"/>
        <v>3.026474733381129</v>
      </c>
      <c r="JQ15" s="72">
        <f t="shared" si="144"/>
        <v>0</v>
      </c>
      <c r="JR15" s="156">
        <f t="shared" si="145"/>
        <v>0</v>
      </c>
      <c r="JS15" s="35"/>
      <c r="JT15" s="35"/>
      <c r="JU15" s="36"/>
      <c r="JV15" s="155">
        <f t="shared" si="976"/>
        <v>5.2496271348811705</v>
      </c>
      <c r="JW15" s="72">
        <f t="shared" si="146"/>
        <v>8.5403845748459339</v>
      </c>
      <c r="JX15" s="72">
        <f t="shared" si="147"/>
        <v>5.6603998293425564</v>
      </c>
      <c r="JY15" s="72">
        <f t="shared" si="148"/>
        <v>0.77285255718224843</v>
      </c>
      <c r="JZ15" s="72">
        <f t="shared" si="149"/>
        <v>0</v>
      </c>
      <c r="KA15" s="156">
        <f t="shared" si="150"/>
        <v>0</v>
      </c>
      <c r="KB15" s="35"/>
      <c r="KC15" s="35"/>
      <c r="KD15" s="36"/>
      <c r="KE15" s="155">
        <f t="shared" si="977"/>
        <v>0.3607109270428876</v>
      </c>
      <c r="KF15" s="72">
        <f t="shared" si="151"/>
        <v>5.8272784984813528</v>
      </c>
      <c r="KG15" s="72">
        <f t="shared" si="152"/>
        <v>8.7823246855428696</v>
      </c>
      <c r="KH15" s="72">
        <f t="shared" si="153"/>
        <v>3.0557461947083486</v>
      </c>
      <c r="KI15" s="72">
        <f t="shared" si="154"/>
        <v>0.10749671436049232</v>
      </c>
      <c r="KJ15" s="156">
        <f t="shared" si="155"/>
        <v>0</v>
      </c>
      <c r="KK15" s="35"/>
      <c r="KL15" s="35"/>
      <c r="KM15" s="36"/>
      <c r="KN15" s="155">
        <f t="shared" si="978"/>
        <v>6.9456058303775716</v>
      </c>
      <c r="KO15" s="72">
        <f t="shared" si="156"/>
        <v>9.9698283143696731</v>
      </c>
      <c r="KP15" s="72">
        <f t="shared" si="157"/>
        <v>4.2171495404130077</v>
      </c>
      <c r="KQ15" s="72">
        <f t="shared" si="158"/>
        <v>7.9201367111001508E-2</v>
      </c>
      <c r="KR15" s="72">
        <f t="shared" si="159"/>
        <v>0</v>
      </c>
      <c r="KS15" s="156">
        <f t="shared" si="160"/>
        <v>0</v>
      </c>
      <c r="KT15" s="35"/>
      <c r="KU15" s="35"/>
      <c r="KV15" s="36"/>
      <c r="KW15" s="155">
        <f t="shared" si="979"/>
        <v>6.5272500717923503</v>
      </c>
      <c r="KX15" s="72">
        <f t="shared" si="161"/>
        <v>8.5645095066998191</v>
      </c>
      <c r="KY15" s="72">
        <f t="shared" si="162"/>
        <v>10.176296520790975</v>
      </c>
      <c r="KZ15" s="72">
        <f t="shared" si="163"/>
        <v>10.551560242183418</v>
      </c>
      <c r="LA15" s="72">
        <f t="shared" si="164"/>
        <v>7.5172301355922979</v>
      </c>
      <c r="LB15" s="156">
        <f t="shared" si="165"/>
        <v>3.560082110224954</v>
      </c>
      <c r="LC15" s="35"/>
      <c r="LD15" s="35"/>
      <c r="LE15" s="36"/>
      <c r="LF15" s="155">
        <f t="shared" si="980"/>
        <v>3.2028608902267912E-4</v>
      </c>
      <c r="LG15" s="72">
        <f t="shared" si="166"/>
        <v>8.8449842937114637E-2</v>
      </c>
      <c r="LH15" s="72">
        <f t="shared" si="167"/>
        <v>5.4986062763573678</v>
      </c>
      <c r="LI15" s="72">
        <f t="shared" si="168"/>
        <v>6.4915265927653047</v>
      </c>
      <c r="LJ15" s="72">
        <f t="shared" si="169"/>
        <v>1.0559733261877746</v>
      </c>
      <c r="LK15" s="156">
        <f t="shared" si="170"/>
        <v>2.790947340182021E-2</v>
      </c>
      <c r="LL15" s="35"/>
      <c r="LM15" s="35"/>
      <c r="LN15" s="36"/>
      <c r="LO15" s="155">
        <f t="shared" si="981"/>
        <v>6.6006911733061224E-2</v>
      </c>
      <c r="LP15" s="72">
        <f t="shared" si="171"/>
        <v>2.9729927208984619</v>
      </c>
      <c r="LQ15" s="72">
        <f t="shared" si="172"/>
        <v>6.1430471243396996</v>
      </c>
      <c r="LR15" s="72">
        <f t="shared" si="173"/>
        <v>2.1885085454445221</v>
      </c>
      <c r="LS15" s="72">
        <f t="shared" si="174"/>
        <v>0</v>
      </c>
      <c r="LT15" s="156">
        <f t="shared" si="175"/>
        <v>0</v>
      </c>
      <c r="LU15" s="35"/>
      <c r="LV15" s="35"/>
      <c r="LW15" s="36"/>
      <c r="LX15" s="155">
        <f t="shared" si="982"/>
        <v>3.5840622147381378</v>
      </c>
      <c r="LY15" s="72">
        <f t="shared" si="176"/>
        <v>8.8697577835801464</v>
      </c>
      <c r="LZ15" s="72">
        <f t="shared" si="177"/>
        <v>6.7295641746191741</v>
      </c>
      <c r="MA15" s="72">
        <f t="shared" si="178"/>
        <v>1.2775793987702295</v>
      </c>
      <c r="MB15" s="72">
        <f t="shared" si="179"/>
        <v>0</v>
      </c>
      <c r="MC15" s="156">
        <f t="shared" si="180"/>
        <v>0</v>
      </c>
      <c r="MD15" s="35"/>
      <c r="ME15" s="35"/>
      <c r="MF15" s="36"/>
      <c r="MG15" s="155">
        <f t="shared" si="983"/>
        <v>7.8151066898610884</v>
      </c>
      <c r="MH15" s="72">
        <f t="shared" si="181"/>
        <v>9.3807105451648649</v>
      </c>
      <c r="MI15" s="72">
        <f t="shared" si="182"/>
        <v>10.854560290664983</v>
      </c>
      <c r="MJ15" s="72">
        <f t="shared" si="183"/>
        <v>6.0284439521024904</v>
      </c>
      <c r="MK15" s="72">
        <f t="shared" si="184"/>
        <v>0.50388078808766257</v>
      </c>
      <c r="ML15" s="156">
        <f t="shared" si="185"/>
        <v>3.6923574523084216E-2</v>
      </c>
      <c r="MM15" s="35"/>
      <c r="MN15" s="35"/>
      <c r="MO15" s="36"/>
      <c r="MP15" s="155">
        <f t="shared" si="984"/>
        <v>1.836254160838785</v>
      </c>
      <c r="MQ15" s="72">
        <f t="shared" si="186"/>
        <v>4.3994842738128677</v>
      </c>
      <c r="MR15" s="72">
        <f t="shared" si="187"/>
        <v>8.6462909918781552</v>
      </c>
      <c r="MS15" s="72">
        <f t="shared" si="188"/>
        <v>7.293207748014523</v>
      </c>
      <c r="MT15" s="72">
        <f t="shared" si="189"/>
        <v>2.1837372623528823</v>
      </c>
      <c r="MU15" s="156">
        <f t="shared" si="190"/>
        <v>0.93740752180634801</v>
      </c>
      <c r="MV15" s="35"/>
      <c r="MW15" s="35"/>
      <c r="MX15" s="36"/>
      <c r="MY15" s="155">
        <f t="shared" si="985"/>
        <v>3.0548760194792517</v>
      </c>
      <c r="MZ15" s="72">
        <f t="shared" si="191"/>
        <v>8.1717387003963573</v>
      </c>
      <c r="NA15" s="72">
        <f t="shared" si="192"/>
        <v>6.0592141155918098</v>
      </c>
      <c r="NB15" s="72">
        <f t="shared" si="193"/>
        <v>0.31467953398182674</v>
      </c>
      <c r="NC15" s="72">
        <f t="shared" si="194"/>
        <v>0</v>
      </c>
      <c r="ND15" s="156">
        <f t="shared" si="195"/>
        <v>0</v>
      </c>
      <c r="NE15" s="35"/>
      <c r="NF15" s="35"/>
      <c r="NG15" s="36"/>
      <c r="NH15" s="155">
        <f t="shared" si="986"/>
        <v>2.1883461949027079</v>
      </c>
      <c r="NI15" s="72">
        <f t="shared" si="196"/>
        <v>7.820806497483562</v>
      </c>
      <c r="NJ15" s="72">
        <f t="shared" si="197"/>
        <v>6.1728960203264895</v>
      </c>
      <c r="NK15" s="72">
        <f t="shared" si="198"/>
        <v>0.41552788990007394</v>
      </c>
      <c r="NL15" s="72">
        <f t="shared" si="199"/>
        <v>5.9318455388434103E-4</v>
      </c>
      <c r="NM15" s="156">
        <f t="shared" si="200"/>
        <v>0</v>
      </c>
      <c r="NN15" s="35"/>
      <c r="NO15" s="35"/>
      <c r="NP15" s="36"/>
      <c r="NQ15" s="155">
        <f t="shared" si="987"/>
        <v>7.1201051829507165</v>
      </c>
      <c r="NR15" s="72">
        <f t="shared" si="201"/>
        <v>8.8138345235714812</v>
      </c>
      <c r="NS15" s="72">
        <f t="shared" si="202"/>
        <v>2.769432069904755</v>
      </c>
      <c r="NT15" s="72">
        <f t="shared" si="203"/>
        <v>2.7304702898535801E-2</v>
      </c>
      <c r="NU15" s="72">
        <f t="shared" si="204"/>
        <v>0</v>
      </c>
      <c r="NV15" s="156">
        <f t="shared" si="205"/>
        <v>0</v>
      </c>
      <c r="NW15" s="35"/>
      <c r="NX15" s="35"/>
      <c r="NY15" s="36"/>
      <c r="NZ15" s="155">
        <f t="shared" si="988"/>
        <v>3.0896705788494194</v>
      </c>
      <c r="OA15" s="72">
        <f t="shared" si="206"/>
        <v>8.2974807746360426</v>
      </c>
      <c r="OB15" s="72">
        <f t="shared" si="207"/>
        <v>10.763241517966724</v>
      </c>
      <c r="OC15" s="72">
        <f t="shared" si="208"/>
        <v>6.1931045617083686</v>
      </c>
      <c r="OD15" s="72">
        <f t="shared" si="209"/>
        <v>0.39299015999395226</v>
      </c>
      <c r="OE15" s="156">
        <f t="shared" si="210"/>
        <v>0.10823782071284323</v>
      </c>
      <c r="OF15" s="35"/>
      <c r="OG15" s="35"/>
      <c r="OH15" s="36"/>
      <c r="OI15" s="155">
        <f t="shared" si="989"/>
        <v>3.2028299412243832</v>
      </c>
      <c r="OJ15" s="72">
        <f t="shared" si="211"/>
        <v>4.279306258970986</v>
      </c>
      <c r="OK15" s="72">
        <f t="shared" si="212"/>
        <v>3.5930369932601249</v>
      </c>
      <c r="OL15" s="72">
        <f t="shared" si="213"/>
        <v>2.4241710088283375</v>
      </c>
      <c r="OM15" s="72">
        <f t="shared" si="214"/>
        <v>1.863311371765124</v>
      </c>
      <c r="ON15" s="156">
        <f t="shared" si="215"/>
        <v>1.4494287011394749</v>
      </c>
      <c r="OO15" s="35"/>
      <c r="OP15" s="35"/>
      <c r="OQ15" s="36"/>
      <c r="OR15" s="155">
        <f t="shared" si="990"/>
        <v>4.1357352143749022</v>
      </c>
      <c r="OS15" s="72">
        <f t="shared" si="216"/>
        <v>1.6623113696554968</v>
      </c>
      <c r="OT15" s="72">
        <f t="shared" si="217"/>
        <v>0.31323581352216545</v>
      </c>
      <c r="OU15" s="72">
        <f t="shared" si="218"/>
        <v>0.12659628196894171</v>
      </c>
      <c r="OV15" s="72">
        <f t="shared" si="219"/>
        <v>0.10085072292904582</v>
      </c>
      <c r="OW15" s="156">
        <f t="shared" si="220"/>
        <v>8.2321879357578967E-3</v>
      </c>
      <c r="OX15" s="35"/>
      <c r="OY15" s="35"/>
      <c r="OZ15" s="36"/>
      <c r="PA15" s="155">
        <f t="shared" si="991"/>
        <v>5.7547584518118917</v>
      </c>
      <c r="PB15" s="72">
        <f t="shared" si="221"/>
        <v>8.9500354834943305</v>
      </c>
      <c r="PC15" s="72">
        <f t="shared" si="222"/>
        <v>3.5833521697379309</v>
      </c>
      <c r="PD15" s="72">
        <f t="shared" si="223"/>
        <v>0.5840107395036408</v>
      </c>
      <c r="PE15" s="72">
        <f t="shared" si="224"/>
        <v>2.2193996173042607</v>
      </c>
      <c r="PF15" s="156">
        <f t="shared" si="225"/>
        <v>2.1972000265645977</v>
      </c>
      <c r="PG15" s="35"/>
      <c r="PH15" s="35"/>
      <c r="PI15" s="36"/>
      <c r="PJ15" s="155">
        <f t="shared" si="992"/>
        <v>7.9230114050933418</v>
      </c>
      <c r="PK15" s="72">
        <f t="shared" si="226"/>
        <v>9.0244758181682325</v>
      </c>
      <c r="PL15" s="72">
        <f t="shared" si="227"/>
        <v>10.822178313991371</v>
      </c>
      <c r="PM15" s="72">
        <f t="shared" si="228"/>
        <v>7.7200329270853585</v>
      </c>
      <c r="PN15" s="72">
        <f t="shared" si="229"/>
        <v>1.1862721755544408</v>
      </c>
      <c r="PO15" s="156">
        <f t="shared" si="230"/>
        <v>0.11628747387442986</v>
      </c>
      <c r="PP15" s="35"/>
      <c r="PQ15" s="35"/>
      <c r="PR15" s="36"/>
      <c r="PS15" s="155">
        <f t="shared" si="993"/>
        <v>0.61919103056180591</v>
      </c>
      <c r="PT15" s="72">
        <f t="shared" si="231"/>
        <v>3.6436423055265452</v>
      </c>
      <c r="PU15" s="72">
        <f t="shared" si="232"/>
        <v>6.4194740174879641</v>
      </c>
      <c r="PV15" s="72">
        <f t="shared" si="233"/>
        <v>1.42543275779154</v>
      </c>
      <c r="PW15" s="72">
        <f t="shared" si="234"/>
        <v>8.5556518903361065E-2</v>
      </c>
      <c r="PX15" s="156">
        <f t="shared" si="235"/>
        <v>7.7268265602914873E-2</v>
      </c>
      <c r="PY15" s="35"/>
      <c r="PZ15" s="35"/>
      <c r="QA15" s="36"/>
      <c r="QB15" s="155">
        <f t="shared" si="994"/>
        <v>2.0828449848991624</v>
      </c>
      <c r="QC15" s="72">
        <f t="shared" si="236"/>
        <v>6.5534916046010974</v>
      </c>
      <c r="QD15" s="72">
        <f t="shared" si="237"/>
        <v>5.958514758642</v>
      </c>
      <c r="QE15" s="72">
        <f t="shared" si="238"/>
        <v>0.42674170372915654</v>
      </c>
      <c r="QF15" s="72">
        <f t="shared" si="239"/>
        <v>0</v>
      </c>
      <c r="QG15" s="156">
        <f t="shared" si="240"/>
        <v>0</v>
      </c>
      <c r="QH15" s="35"/>
      <c r="QI15" s="35"/>
      <c r="QJ15" s="36"/>
      <c r="QK15" s="155">
        <f t="shared" si="995"/>
        <v>3.4239290404369496</v>
      </c>
      <c r="QL15" s="72">
        <f t="shared" si="241"/>
        <v>5.4023266178559535</v>
      </c>
      <c r="QM15" s="72">
        <f t="shared" si="242"/>
        <v>0.59196377161220082</v>
      </c>
      <c r="QN15" s="72">
        <f t="shared" si="243"/>
        <v>0</v>
      </c>
      <c r="QO15" s="72">
        <f t="shared" si="244"/>
        <v>0</v>
      </c>
      <c r="QP15" s="156">
        <f t="shared" si="245"/>
        <v>0</v>
      </c>
      <c r="QQ15" s="35"/>
      <c r="QR15" s="35"/>
      <c r="QS15" s="36"/>
      <c r="QT15" s="155">
        <f t="shared" si="996"/>
        <v>0.82086696743949239</v>
      </c>
      <c r="QU15" s="72">
        <f t="shared" si="246"/>
        <v>5.291488516950472</v>
      </c>
      <c r="QV15" s="72">
        <f t="shared" si="247"/>
        <v>4.9094772188243017</v>
      </c>
      <c r="QW15" s="72">
        <f t="shared" si="248"/>
        <v>0.26711008160179656</v>
      </c>
      <c r="QX15" s="72">
        <f t="shared" si="249"/>
        <v>0</v>
      </c>
      <c r="QY15" s="156">
        <f t="shared" si="250"/>
        <v>0</v>
      </c>
      <c r="QZ15" s="35"/>
      <c r="RA15" s="35"/>
      <c r="RB15" s="36"/>
      <c r="RC15" s="155">
        <f t="shared" si="997"/>
        <v>2.4069477063327724</v>
      </c>
      <c r="RD15" s="72">
        <f t="shared" si="251"/>
        <v>8.1022565977419099</v>
      </c>
      <c r="RE15" s="72">
        <f t="shared" si="252"/>
        <v>6.4547854148637036</v>
      </c>
      <c r="RF15" s="72">
        <f t="shared" si="253"/>
        <v>0.50620920305113992</v>
      </c>
      <c r="RG15" s="72">
        <f t="shared" si="254"/>
        <v>0</v>
      </c>
      <c r="RH15" s="156">
        <f t="shared" si="255"/>
        <v>0</v>
      </c>
      <c r="RI15" s="35"/>
      <c r="RJ15" s="35"/>
      <c r="RK15" s="36"/>
      <c r="RL15" s="155">
        <f t="shared" si="998"/>
        <v>4.7347418421654632</v>
      </c>
      <c r="RM15" s="72">
        <f t="shared" si="256"/>
        <v>7.2999373070138844</v>
      </c>
      <c r="RN15" s="72">
        <f t="shared" si="257"/>
        <v>6.4318827615565697</v>
      </c>
      <c r="RO15" s="72">
        <f t="shared" si="258"/>
        <v>2.3465469382680086</v>
      </c>
      <c r="RP15" s="72">
        <f t="shared" si="259"/>
        <v>0.64431609947994484</v>
      </c>
      <c r="RQ15" s="156">
        <f t="shared" si="260"/>
        <v>0.61265054804683838</v>
      </c>
      <c r="RR15" s="35"/>
      <c r="RS15" s="35"/>
      <c r="RT15" s="36"/>
      <c r="RU15" s="155">
        <f t="shared" si="999"/>
        <v>9.1410350563718232</v>
      </c>
      <c r="RV15" s="72">
        <f t="shared" si="261"/>
        <v>3.8544976166532061</v>
      </c>
      <c r="RW15" s="72">
        <f t="shared" si="262"/>
        <v>0.27861629767820967</v>
      </c>
      <c r="RX15" s="72">
        <f t="shared" si="263"/>
        <v>7.3325182710571757E-2</v>
      </c>
      <c r="RY15" s="72">
        <f t="shared" si="264"/>
        <v>4.5748754447109338E-2</v>
      </c>
      <c r="RZ15" s="156">
        <f t="shared" si="265"/>
        <v>1.8362340200648763E-2</v>
      </c>
      <c r="SA15" s="35"/>
      <c r="SB15" s="35"/>
      <c r="SC15" s="36"/>
      <c r="SD15" s="155">
        <f t="shared" si="1000"/>
        <v>2.0290690189551932</v>
      </c>
      <c r="SE15" s="72">
        <f t="shared" si="266"/>
        <v>5.0130171631564178</v>
      </c>
      <c r="SF15" s="72">
        <f t="shared" si="267"/>
        <v>3.1645968649935621</v>
      </c>
      <c r="SG15" s="72">
        <f t="shared" si="268"/>
        <v>1.1277791891744927E-2</v>
      </c>
      <c r="SH15" s="72">
        <f t="shared" si="269"/>
        <v>0</v>
      </c>
      <c r="SI15" s="156">
        <f t="shared" si="270"/>
        <v>0</v>
      </c>
      <c r="SJ15" s="35"/>
      <c r="SK15" s="35"/>
      <c r="SL15" s="36"/>
      <c r="SM15" s="155">
        <f t="shared" si="1001"/>
        <v>3.2912959680630354</v>
      </c>
      <c r="SN15" s="72">
        <f t="shared" si="271"/>
        <v>3.5779773961359758</v>
      </c>
      <c r="SO15" s="72">
        <f t="shared" si="272"/>
        <v>4.889350448628468</v>
      </c>
      <c r="SP15" s="72">
        <f t="shared" si="273"/>
        <v>7.682654100040593</v>
      </c>
      <c r="SQ15" s="72">
        <f t="shared" si="274"/>
        <v>5.0032088997551538</v>
      </c>
      <c r="SR15" s="156">
        <f t="shared" si="275"/>
        <v>0.28892684463249069</v>
      </c>
      <c r="SS15" s="35"/>
      <c r="ST15" s="35"/>
      <c r="SU15" s="36"/>
      <c r="SV15" s="155">
        <f t="shared" si="1002"/>
        <v>4.66182243462932</v>
      </c>
      <c r="SW15" s="72">
        <f t="shared" si="276"/>
        <v>1.7817503637758902</v>
      </c>
      <c r="SX15" s="72">
        <f t="shared" si="277"/>
        <v>3.0838820327484666</v>
      </c>
      <c r="SY15" s="72">
        <f t="shared" si="278"/>
        <v>3.2377145635136189</v>
      </c>
      <c r="SZ15" s="72">
        <f t="shared" si="279"/>
        <v>3.9050546987626071</v>
      </c>
      <c r="TA15" s="156">
        <f t="shared" si="280"/>
        <v>3.7171195198066997</v>
      </c>
      <c r="TB15" s="35"/>
      <c r="TC15" s="35"/>
      <c r="TD15" s="36"/>
      <c r="TE15" s="155">
        <f t="shared" si="1003"/>
        <v>3.8037485460306466</v>
      </c>
      <c r="TF15" s="72">
        <f t="shared" si="281"/>
        <v>6.9316658088664189</v>
      </c>
      <c r="TG15" s="72">
        <f t="shared" si="282"/>
        <v>1.8635591155227809</v>
      </c>
      <c r="TH15" s="72">
        <f t="shared" si="283"/>
        <v>5.9318455388434103E-4</v>
      </c>
      <c r="TI15" s="72">
        <f t="shared" si="284"/>
        <v>0</v>
      </c>
      <c r="TJ15" s="156">
        <f t="shared" si="285"/>
        <v>0</v>
      </c>
      <c r="TK15" s="35"/>
      <c r="TL15" s="35"/>
      <c r="TM15" s="36"/>
      <c r="TN15" s="155">
        <f t="shared" si="1004"/>
        <v>2.3756426113417923</v>
      </c>
      <c r="TO15" s="72">
        <f t="shared" si="286"/>
        <v>5.1995180450624128</v>
      </c>
      <c r="TP15" s="72">
        <f t="shared" si="287"/>
        <v>1.7307464268686408</v>
      </c>
      <c r="TQ15" s="72">
        <f t="shared" si="288"/>
        <v>7.6908471862917188E-2</v>
      </c>
      <c r="TR15" s="72">
        <f t="shared" si="289"/>
        <v>2.3661257274053788E-2</v>
      </c>
      <c r="TS15" s="156">
        <f t="shared" si="290"/>
        <v>2.1739057622279054E-2</v>
      </c>
      <c r="TT15" s="35"/>
      <c r="TU15" s="35"/>
      <c r="TV15" s="36"/>
      <c r="TW15" s="155">
        <f t="shared" si="1005"/>
        <v>4.7846328703930956</v>
      </c>
      <c r="TX15" s="72">
        <f t="shared" si="291"/>
        <v>4.9065725992513451</v>
      </c>
      <c r="TY15" s="72">
        <f t="shared" si="292"/>
        <v>6.5837997504935348</v>
      </c>
      <c r="TZ15" s="72">
        <f t="shared" si="293"/>
        <v>3.6500379372904694</v>
      </c>
      <c r="UA15" s="72">
        <f t="shared" si="294"/>
        <v>0.15538981076197561</v>
      </c>
      <c r="UB15" s="156">
        <f t="shared" si="295"/>
        <v>2.9259177017674446E-3</v>
      </c>
      <c r="UC15" s="35"/>
      <c r="UD15" s="35"/>
      <c r="UE15" s="36"/>
      <c r="UF15" s="155">
        <f t="shared" si="1006"/>
        <v>0</v>
      </c>
      <c r="UG15" s="72">
        <f t="shared" si="296"/>
        <v>4.5169184447277209</v>
      </c>
      <c r="UH15" s="72">
        <f t="shared" si="297"/>
        <v>5.3678110181233096</v>
      </c>
      <c r="UI15" s="72">
        <f t="shared" si="298"/>
        <v>0.62521920252279595</v>
      </c>
      <c r="UJ15" s="72">
        <f t="shared" si="299"/>
        <v>8.8013549618001313E-2</v>
      </c>
      <c r="UK15" s="156">
        <f t="shared" si="300"/>
        <v>0</v>
      </c>
      <c r="UL15" s="35"/>
      <c r="UM15" s="35"/>
      <c r="UN15" s="36"/>
      <c r="UO15" s="155">
        <f t="shared" si="1007"/>
        <v>6.0424965797478363</v>
      </c>
      <c r="UP15" s="72">
        <f t="shared" si="301"/>
        <v>6.2971503998967195</v>
      </c>
      <c r="UQ15" s="72">
        <f t="shared" si="302"/>
        <v>8.2240096324657888</v>
      </c>
      <c r="UR15" s="72">
        <f t="shared" si="303"/>
        <v>8.2364184441617478</v>
      </c>
      <c r="US15" s="72">
        <f t="shared" si="304"/>
        <v>1.9810173977775885</v>
      </c>
      <c r="UT15" s="156">
        <f t="shared" si="305"/>
        <v>0.15754237673515953</v>
      </c>
      <c r="UU15" s="35"/>
      <c r="UV15" s="35"/>
      <c r="UW15" s="36"/>
      <c r="UX15" s="155">
        <f t="shared" si="1008"/>
        <v>6.3053459560525331</v>
      </c>
      <c r="UY15" s="72">
        <f t="shared" si="306"/>
        <v>9.0503278272686494</v>
      </c>
      <c r="UZ15" s="72">
        <f t="shared" si="307"/>
        <v>8.5569742622000824</v>
      </c>
      <c r="VA15" s="72">
        <f t="shared" si="308"/>
        <v>3.321110275646062</v>
      </c>
      <c r="VB15" s="72">
        <f t="shared" si="309"/>
        <v>0.33849185030852941</v>
      </c>
      <c r="VC15" s="156">
        <f t="shared" si="310"/>
        <v>0.12058546482311025</v>
      </c>
      <c r="VD15" s="35"/>
      <c r="VE15" s="35"/>
      <c r="VF15" s="36"/>
      <c r="VG15" s="155">
        <f t="shared" si="1009"/>
        <v>2.5674811189150102</v>
      </c>
      <c r="VH15" s="72">
        <f t="shared" si="311"/>
        <v>0.28805442271249493</v>
      </c>
      <c r="VI15" s="72">
        <f t="shared" si="312"/>
        <v>1.5111588425499349</v>
      </c>
      <c r="VJ15" s="72">
        <f t="shared" si="313"/>
        <v>4.6296230072489584</v>
      </c>
      <c r="VK15" s="72">
        <f t="shared" si="314"/>
        <v>3.9492198739014457</v>
      </c>
      <c r="VL15" s="156">
        <f t="shared" si="315"/>
        <v>6.8516759773140923E-2</v>
      </c>
      <c r="VM15" s="35"/>
      <c r="VN15" s="35"/>
      <c r="VO15" s="36"/>
      <c r="VP15" s="155">
        <f t="shared" si="1010"/>
        <v>2.8384960125804533</v>
      </c>
      <c r="VQ15" s="72">
        <f t="shared" si="316"/>
        <v>6.4539898306222234</v>
      </c>
      <c r="VR15" s="72">
        <f t="shared" si="317"/>
        <v>4.119383702335929</v>
      </c>
      <c r="VS15" s="72">
        <f t="shared" si="318"/>
        <v>0.15090447552974182</v>
      </c>
      <c r="VT15" s="72">
        <f t="shared" si="319"/>
        <v>0</v>
      </c>
      <c r="VU15" s="156">
        <f t="shared" si="320"/>
        <v>0</v>
      </c>
      <c r="VV15" s="35"/>
      <c r="VW15" s="35"/>
      <c r="VX15" s="36"/>
      <c r="VY15" s="155">
        <f t="shared" si="1011"/>
        <v>2.2197566587482935</v>
      </c>
      <c r="VZ15" s="72">
        <f t="shared" si="321"/>
        <v>5.2854801326412275</v>
      </c>
      <c r="WA15" s="72">
        <f t="shared" si="322"/>
        <v>6.3035902751138648</v>
      </c>
      <c r="WB15" s="72">
        <f t="shared" si="323"/>
        <v>4.7827411637798365</v>
      </c>
      <c r="WC15" s="72">
        <f t="shared" si="324"/>
        <v>0.87652485869437269</v>
      </c>
      <c r="WD15" s="156">
        <f t="shared" si="325"/>
        <v>0</v>
      </c>
      <c r="WE15" s="35"/>
      <c r="WF15" s="35"/>
      <c r="WG15" s="36"/>
      <c r="WH15" s="155">
        <f t="shared" si="1012"/>
        <v>0.36511897327971832</v>
      </c>
      <c r="WI15" s="72">
        <f t="shared" si="326"/>
        <v>5.9256500003006938</v>
      </c>
      <c r="WJ15" s="72">
        <f t="shared" si="327"/>
        <v>6.7319281058554346</v>
      </c>
      <c r="WK15" s="72">
        <f t="shared" si="328"/>
        <v>1.1211924856739686</v>
      </c>
      <c r="WL15" s="72">
        <f t="shared" si="329"/>
        <v>0.12589920450129083</v>
      </c>
      <c r="WM15" s="156">
        <f t="shared" si="330"/>
        <v>0</v>
      </c>
      <c r="WN15" s="35"/>
      <c r="WO15" s="35"/>
      <c r="WP15" s="36"/>
      <c r="WQ15" s="155">
        <f t="shared" si="1013"/>
        <v>5.9873637544962159</v>
      </c>
      <c r="WR15" s="72">
        <f t="shared" si="331"/>
        <v>6.5670381914806653</v>
      </c>
      <c r="WS15" s="72">
        <f t="shared" si="332"/>
        <v>6.2143152434052737</v>
      </c>
      <c r="WT15" s="72">
        <f t="shared" si="333"/>
        <v>7.5826108868200777</v>
      </c>
      <c r="WU15" s="72">
        <f t="shared" si="334"/>
        <v>6.9171327552604014</v>
      </c>
      <c r="WV15" s="156">
        <f t="shared" si="335"/>
        <v>1.537287377689982</v>
      </c>
      <c r="WW15" s="35"/>
      <c r="WX15" s="35"/>
      <c r="WY15" s="36"/>
      <c r="WZ15" s="155">
        <f t="shared" si="1014"/>
        <v>0.61169312357254724</v>
      </c>
      <c r="XA15" s="72">
        <f t="shared" si="336"/>
        <v>2.9101489452745741</v>
      </c>
      <c r="XB15" s="72">
        <f t="shared" si="337"/>
        <v>4.8672762967112506</v>
      </c>
      <c r="XC15" s="72">
        <f t="shared" si="338"/>
        <v>0.85063545183656708</v>
      </c>
      <c r="XD15" s="72">
        <f t="shared" si="339"/>
        <v>0</v>
      </c>
      <c r="XE15" s="156">
        <f t="shared" si="340"/>
        <v>0</v>
      </c>
      <c r="XF15" s="35"/>
      <c r="XG15" s="35"/>
      <c r="XH15" s="36"/>
      <c r="XI15" s="155">
        <f t="shared" si="1015"/>
        <v>1.5151132567029693</v>
      </c>
      <c r="XJ15" s="72">
        <f t="shared" si="341"/>
        <v>6.200215346066603</v>
      </c>
      <c r="XK15" s="72">
        <f t="shared" si="342"/>
        <v>5.8478966822132072</v>
      </c>
      <c r="XL15" s="72">
        <f t="shared" si="343"/>
        <v>0.54966461190197813</v>
      </c>
      <c r="XM15" s="72">
        <f t="shared" si="344"/>
        <v>0.29173126330940979</v>
      </c>
      <c r="XN15" s="156">
        <f t="shared" si="345"/>
        <v>6.6471637211771101E-2</v>
      </c>
      <c r="XO15" s="35"/>
      <c r="XP15" s="35"/>
      <c r="XQ15" s="36"/>
      <c r="XR15" s="155">
        <f t="shared" si="1016"/>
        <v>6.2688316079341586</v>
      </c>
      <c r="XS15" s="72">
        <f t="shared" si="346"/>
        <v>5.9789205952635722</v>
      </c>
      <c r="XT15" s="72">
        <f t="shared" si="347"/>
        <v>6.0344707098278834</v>
      </c>
      <c r="XU15" s="72">
        <f t="shared" si="348"/>
        <v>5.022493913232311</v>
      </c>
      <c r="XV15" s="72">
        <f t="shared" si="349"/>
        <v>5.9784694232868985</v>
      </c>
      <c r="XW15" s="156">
        <f t="shared" si="350"/>
        <v>5.3666510188918322</v>
      </c>
      <c r="XX15" s="35"/>
      <c r="XY15" s="35"/>
      <c r="XZ15" s="36"/>
      <c r="YA15" s="155">
        <f t="shared" si="1017"/>
        <v>4.0562562337260948</v>
      </c>
      <c r="YB15" s="72">
        <f t="shared" si="351"/>
        <v>3.1069690577783478</v>
      </c>
      <c r="YC15" s="72">
        <f t="shared" si="352"/>
        <v>4.5539607722705586</v>
      </c>
      <c r="YD15" s="72">
        <f t="shared" si="353"/>
        <v>7.2027591845813639</v>
      </c>
      <c r="YE15" s="72">
        <f t="shared" si="354"/>
        <v>2.403899762672403</v>
      </c>
      <c r="YF15" s="156">
        <f t="shared" si="355"/>
        <v>8.6364794840969719E-2</v>
      </c>
      <c r="YG15" s="35"/>
      <c r="YH15" s="35"/>
      <c r="YI15" s="36"/>
      <c r="YJ15" s="155">
        <f t="shared" si="1018"/>
        <v>0.38249740136626009</v>
      </c>
      <c r="YK15" s="72">
        <f t="shared" si="356"/>
        <v>2.7674584208763608</v>
      </c>
      <c r="YL15" s="72">
        <f t="shared" si="357"/>
        <v>5.7124076085854734</v>
      </c>
      <c r="YM15" s="72">
        <f t="shared" si="358"/>
        <v>4.0234770397483457</v>
      </c>
      <c r="YN15" s="72">
        <f t="shared" si="359"/>
        <v>0.19514207903077346</v>
      </c>
      <c r="YO15" s="156">
        <f t="shared" si="360"/>
        <v>0</v>
      </c>
      <c r="YP15" s="35"/>
      <c r="YQ15" s="35"/>
      <c r="YR15" s="36"/>
      <c r="YS15" s="155">
        <f t="shared" si="1019"/>
        <v>6.3971953501954593</v>
      </c>
      <c r="YT15" s="72">
        <f t="shared" si="361"/>
        <v>5.0201297764288091</v>
      </c>
      <c r="YU15" s="72">
        <f t="shared" si="362"/>
        <v>1.7739880828882229</v>
      </c>
      <c r="YV15" s="72">
        <f t="shared" si="363"/>
        <v>1.9642824868947613</v>
      </c>
      <c r="YW15" s="72">
        <f t="shared" si="364"/>
        <v>0.10583367758808587</v>
      </c>
      <c r="YX15" s="156">
        <f t="shared" si="365"/>
        <v>0</v>
      </c>
      <c r="YY15" s="35"/>
      <c r="YZ15" s="35"/>
      <c r="ZA15" s="36"/>
      <c r="ZB15" s="155">
        <f t="shared" si="1020"/>
        <v>6.3692155139241988</v>
      </c>
      <c r="ZC15" s="72">
        <f t="shared" si="366"/>
        <v>6.3564579853519687</v>
      </c>
      <c r="ZD15" s="72">
        <f t="shared" si="367"/>
        <v>7.4255963805554961</v>
      </c>
      <c r="ZE15" s="72">
        <f t="shared" si="368"/>
        <v>10.206762422209582</v>
      </c>
      <c r="ZF15" s="72">
        <f t="shared" si="369"/>
        <v>6.5354147652545347</v>
      </c>
      <c r="ZG15" s="156">
        <f t="shared" si="370"/>
        <v>1.0421680961556359</v>
      </c>
      <c r="ZH15" s="35"/>
      <c r="ZI15" s="35"/>
      <c r="ZJ15" s="36"/>
      <c r="ZK15" s="155">
        <f t="shared" si="1021"/>
        <v>1.9234699988503106</v>
      </c>
      <c r="ZL15" s="72">
        <f t="shared" si="371"/>
        <v>5.3440014274975711</v>
      </c>
      <c r="ZM15" s="72">
        <f t="shared" si="372"/>
        <v>5.7017379255985654</v>
      </c>
      <c r="ZN15" s="72">
        <f t="shared" si="373"/>
        <v>2.5668314039032341</v>
      </c>
      <c r="ZO15" s="72">
        <f t="shared" si="374"/>
        <v>0.94793921347667254</v>
      </c>
      <c r="ZP15" s="156">
        <f t="shared" si="375"/>
        <v>9.175996570042963E-3</v>
      </c>
      <c r="ZQ15" s="35"/>
      <c r="ZR15" s="35"/>
      <c r="ZS15" s="36"/>
      <c r="ZT15" s="155">
        <f t="shared" si="1022"/>
        <v>2.0321877774904284</v>
      </c>
      <c r="ZU15" s="72">
        <f t="shared" si="376"/>
        <v>5.6714532344124047</v>
      </c>
      <c r="ZV15" s="72">
        <f t="shared" si="377"/>
        <v>4.1236538366521778</v>
      </c>
      <c r="ZW15" s="72">
        <f t="shared" si="378"/>
        <v>0.1650294872725877</v>
      </c>
      <c r="ZX15" s="72">
        <f t="shared" si="379"/>
        <v>0</v>
      </c>
      <c r="ZY15" s="156">
        <f t="shared" si="380"/>
        <v>0</v>
      </c>
      <c r="ZZ15" s="35"/>
      <c r="AAA15" s="35"/>
      <c r="AAB15" s="36"/>
      <c r="AAC15" s="155">
        <f t="shared" si="1023"/>
        <v>0</v>
      </c>
      <c r="AAD15" s="72">
        <f t="shared" si="381"/>
        <v>4.8021906006055461</v>
      </c>
      <c r="AAE15" s="72">
        <f t="shared" si="382"/>
        <v>5.2483235945415325</v>
      </c>
      <c r="AAF15" s="72">
        <f t="shared" si="383"/>
        <v>0.23787885038337808</v>
      </c>
      <c r="AAG15" s="72">
        <f t="shared" si="384"/>
        <v>0</v>
      </c>
      <c r="AAH15" s="156">
        <f t="shared" si="385"/>
        <v>0</v>
      </c>
      <c r="AAI15" s="35"/>
      <c r="AAJ15" s="35"/>
      <c r="AAK15" s="36"/>
      <c r="AAL15" s="155">
        <f t="shared" si="1024"/>
        <v>3.8259226122003849</v>
      </c>
      <c r="AAM15" s="72">
        <f t="shared" si="386"/>
        <v>8.3859498878631022</v>
      </c>
      <c r="AAN15" s="72">
        <f t="shared" si="387"/>
        <v>4.909522575687796</v>
      </c>
      <c r="AAO15" s="72">
        <f t="shared" si="388"/>
        <v>0.13588757402943227</v>
      </c>
      <c r="AAP15" s="72">
        <f t="shared" si="389"/>
        <v>0</v>
      </c>
      <c r="AAQ15" s="156">
        <f t="shared" si="390"/>
        <v>0</v>
      </c>
      <c r="AAR15" s="35"/>
      <c r="AAS15" s="35"/>
      <c r="AAT15" s="36"/>
      <c r="AAU15" s="155">
        <f t="shared" si="1025"/>
        <v>5.5637967672048232</v>
      </c>
      <c r="AAV15" s="72">
        <f t="shared" si="391"/>
        <v>6.7551926185458644</v>
      </c>
      <c r="AAW15" s="72">
        <f t="shared" si="392"/>
        <v>7.754453723417134</v>
      </c>
      <c r="AAX15" s="72">
        <f t="shared" si="393"/>
        <v>6.376940553932906</v>
      </c>
      <c r="AAY15" s="72">
        <f t="shared" si="394"/>
        <v>5.4750793235698128</v>
      </c>
      <c r="AAZ15" s="156">
        <f t="shared" si="395"/>
        <v>4.8824242000748894</v>
      </c>
      <c r="ABA15" s="35"/>
      <c r="ABB15" s="35"/>
      <c r="ABC15" s="36"/>
      <c r="ABD15" s="155">
        <f t="shared" si="1026"/>
        <v>0</v>
      </c>
      <c r="ABE15" s="72">
        <f t="shared" si="396"/>
        <v>2.9230842067437823</v>
      </c>
      <c r="ABF15" s="72">
        <f t="shared" si="397"/>
        <v>5.1345340935741222</v>
      </c>
      <c r="ABG15" s="72">
        <f t="shared" si="398"/>
        <v>2.4783027907964179</v>
      </c>
      <c r="ABH15" s="72">
        <f t="shared" si="399"/>
        <v>0.16389295968939988</v>
      </c>
      <c r="ABI15" s="156">
        <f t="shared" si="400"/>
        <v>0</v>
      </c>
      <c r="ABJ15" s="35"/>
      <c r="ABK15" s="35"/>
      <c r="ABL15" s="36"/>
      <c r="ABM15" s="155">
        <f t="shared" si="1027"/>
        <v>4.9458996571973985</v>
      </c>
      <c r="ABN15" s="72">
        <f t="shared" si="401"/>
        <v>7.6038603071211952</v>
      </c>
      <c r="ABO15" s="72">
        <f t="shared" si="402"/>
        <v>9.8463894696458762</v>
      </c>
      <c r="ABP15" s="72">
        <f t="shared" si="403"/>
        <v>7.383926341735588</v>
      </c>
      <c r="ABQ15" s="72">
        <f t="shared" si="404"/>
        <v>1.3638897056069643</v>
      </c>
      <c r="ABR15" s="156">
        <f t="shared" si="405"/>
        <v>2.4150998637729258E-2</v>
      </c>
      <c r="ABS15" s="35"/>
      <c r="ABT15" s="35"/>
      <c r="ABU15" s="36"/>
      <c r="ABV15" s="155">
        <f t="shared" si="1028"/>
        <v>3.3623964804284387</v>
      </c>
      <c r="ABW15" s="72">
        <f t="shared" si="406"/>
        <v>5.4249520903481629</v>
      </c>
      <c r="ABX15" s="72">
        <f t="shared" si="407"/>
        <v>1.6646363575961094</v>
      </c>
      <c r="ABY15" s="72">
        <f t="shared" si="408"/>
        <v>0.15431693405097602</v>
      </c>
      <c r="ABZ15" s="72">
        <f t="shared" si="409"/>
        <v>0</v>
      </c>
      <c r="ACA15" s="156">
        <f t="shared" si="410"/>
        <v>0</v>
      </c>
      <c r="ACB15" s="35"/>
      <c r="ACC15" s="35"/>
      <c r="ACD15" s="36"/>
      <c r="ACE15" s="155">
        <f t="shared" si="1029"/>
        <v>3.1147556184312779</v>
      </c>
      <c r="ACF15" s="72">
        <f t="shared" si="411"/>
        <v>6.2911222115125316</v>
      </c>
      <c r="ACG15" s="72">
        <f t="shared" si="412"/>
        <v>2.2570723252371421</v>
      </c>
      <c r="ACH15" s="72">
        <f t="shared" si="413"/>
        <v>1.7865670002183871E-2</v>
      </c>
      <c r="ACI15" s="72">
        <f t="shared" si="414"/>
        <v>0</v>
      </c>
      <c r="ACJ15" s="156">
        <f t="shared" si="415"/>
        <v>0</v>
      </c>
      <c r="ACK15" s="35"/>
      <c r="ACL15" s="35"/>
      <c r="ACM15" s="36"/>
      <c r="ACN15" s="155">
        <f t="shared" si="1030"/>
        <v>6.5518702191563376</v>
      </c>
      <c r="ACO15" s="72">
        <f t="shared" si="416"/>
        <v>9.5386422260838337</v>
      </c>
      <c r="ACP15" s="72">
        <f t="shared" si="417"/>
        <v>7.4796388873767317</v>
      </c>
      <c r="ACQ15" s="72">
        <f t="shared" si="418"/>
        <v>1.510521038202097</v>
      </c>
      <c r="ACR15" s="72">
        <f t="shared" si="419"/>
        <v>3.2403461524655159</v>
      </c>
      <c r="ACS15" s="156">
        <f t="shared" si="420"/>
        <v>3.9339395947221569</v>
      </c>
      <c r="ACT15" s="35"/>
      <c r="ACU15" s="35"/>
      <c r="ACV15" s="36"/>
      <c r="ACW15" s="155">
        <f t="shared" si="1031"/>
        <v>5.2416863901823003</v>
      </c>
      <c r="ACX15" s="72">
        <f t="shared" si="421"/>
        <v>5.7584860495826691</v>
      </c>
      <c r="ACY15" s="72">
        <f t="shared" si="422"/>
        <v>9.0497627576121431</v>
      </c>
      <c r="ACZ15" s="72">
        <f t="shared" si="423"/>
        <v>9.7010448198560244</v>
      </c>
      <c r="ADA15" s="72">
        <f t="shared" si="424"/>
        <v>4.5101284151872791</v>
      </c>
      <c r="ADB15" s="156">
        <f t="shared" si="425"/>
        <v>0.4818870189758388</v>
      </c>
      <c r="ADC15" s="35"/>
      <c r="ADD15" s="35"/>
      <c r="ADE15" s="36"/>
      <c r="ADF15" s="155">
        <f t="shared" si="1032"/>
        <v>0</v>
      </c>
      <c r="ADG15" s="72">
        <f t="shared" si="426"/>
        <v>1.7430054365912337</v>
      </c>
      <c r="ADH15" s="72">
        <f t="shared" si="427"/>
        <v>3.184016110826994</v>
      </c>
      <c r="ADI15" s="72">
        <f t="shared" si="428"/>
        <v>1.3390110918184259</v>
      </c>
      <c r="ADJ15" s="72">
        <f t="shared" si="429"/>
        <v>7.2958884461580678E-2</v>
      </c>
      <c r="ADK15" s="156">
        <f t="shared" si="430"/>
        <v>0</v>
      </c>
      <c r="ADL15" s="35"/>
      <c r="ADM15" s="35"/>
      <c r="ADN15" s="36"/>
      <c r="ADO15" s="155">
        <f t="shared" si="1033"/>
        <v>1.6397866435266792</v>
      </c>
      <c r="ADP15" s="72">
        <f t="shared" si="431"/>
        <v>6.8446305252101052</v>
      </c>
      <c r="ADQ15" s="72">
        <f t="shared" si="432"/>
        <v>5.6313490354405609</v>
      </c>
      <c r="ADR15" s="72">
        <f t="shared" si="433"/>
        <v>0.1953134472089475</v>
      </c>
      <c r="ADS15" s="72">
        <f t="shared" si="434"/>
        <v>0</v>
      </c>
      <c r="ADT15" s="156">
        <f t="shared" si="435"/>
        <v>0</v>
      </c>
      <c r="ADU15" s="35"/>
      <c r="ADV15" s="35"/>
      <c r="ADW15" s="36"/>
      <c r="ADX15" s="155">
        <f t="shared" si="1034"/>
        <v>1.4960466894713838</v>
      </c>
      <c r="ADY15" s="72">
        <f t="shared" si="436"/>
        <v>5.4165802295217427</v>
      </c>
      <c r="ADZ15" s="72">
        <f t="shared" si="437"/>
        <v>5.0911585604649447</v>
      </c>
      <c r="AEA15" s="72">
        <f t="shared" si="438"/>
        <v>0.51707912709743864</v>
      </c>
      <c r="AEB15" s="72">
        <f t="shared" si="439"/>
        <v>0.11709808954092288</v>
      </c>
      <c r="AEC15" s="156">
        <f t="shared" si="440"/>
        <v>2.9939657074809754E-2</v>
      </c>
      <c r="AED15" s="35"/>
      <c r="AEE15" s="35"/>
      <c r="AEF15" s="36"/>
      <c r="AEG15" s="155">
        <f t="shared" si="1035"/>
        <v>6.0758305879306427</v>
      </c>
      <c r="AEH15" s="72">
        <f t="shared" si="441"/>
        <v>6.9942607975249089</v>
      </c>
      <c r="AEI15" s="72">
        <f t="shared" si="442"/>
        <v>8.4100033971929715</v>
      </c>
      <c r="AEJ15" s="72">
        <f t="shared" si="443"/>
        <v>4.594592068369888</v>
      </c>
      <c r="AEK15" s="72">
        <f t="shared" si="444"/>
        <v>0.18303721307555476</v>
      </c>
      <c r="AEL15" s="156">
        <f t="shared" si="445"/>
        <v>0</v>
      </c>
      <c r="AEM15" s="35"/>
      <c r="AEN15" s="35"/>
      <c r="AEO15" s="36"/>
      <c r="AEP15" s="155">
        <f t="shared" si="1036"/>
        <v>2.7767492133158509</v>
      </c>
      <c r="AEQ15" s="72">
        <f t="shared" si="446"/>
        <v>2.1624673344047207</v>
      </c>
      <c r="AER15" s="72">
        <f t="shared" si="447"/>
        <v>5.1221060210763349</v>
      </c>
      <c r="AES15" s="72">
        <f t="shared" si="448"/>
        <v>8.3918062589888152</v>
      </c>
      <c r="AET15" s="72">
        <f t="shared" si="449"/>
        <v>2.8194029475293787</v>
      </c>
      <c r="AEU15" s="156">
        <f t="shared" si="450"/>
        <v>1.2804164368582151E-2</v>
      </c>
      <c r="AEV15" s="35"/>
      <c r="AEW15" s="35"/>
      <c r="AEX15" s="36"/>
      <c r="AEY15" s="155">
        <f t="shared" si="1037"/>
        <v>3.6156131138464964</v>
      </c>
      <c r="AEZ15" s="72">
        <f t="shared" si="451"/>
        <v>8.9257091371190214</v>
      </c>
      <c r="AFA15" s="72">
        <f t="shared" si="452"/>
        <v>5.5635388997666881</v>
      </c>
      <c r="AFB15" s="72">
        <f t="shared" si="453"/>
        <v>0.39089885651539369</v>
      </c>
      <c r="AFC15" s="72">
        <f t="shared" si="454"/>
        <v>0</v>
      </c>
      <c r="AFD15" s="156">
        <f t="shared" si="455"/>
        <v>0</v>
      </c>
      <c r="AFE15" s="35"/>
      <c r="AFF15" s="35"/>
      <c r="AFG15" s="36"/>
      <c r="AFH15" s="155">
        <f t="shared" si="1038"/>
        <v>0</v>
      </c>
      <c r="AFI15" s="72">
        <f t="shared" si="456"/>
        <v>0</v>
      </c>
      <c r="AFJ15" s="72">
        <f t="shared" si="457"/>
        <v>3.9626308322791268</v>
      </c>
      <c r="AFK15" s="72">
        <f t="shared" si="458"/>
        <v>4.360775668308146</v>
      </c>
      <c r="AFL15" s="72">
        <f t="shared" si="459"/>
        <v>1.0081540991909201</v>
      </c>
      <c r="AFM15" s="156">
        <f t="shared" si="460"/>
        <v>2.425195794486135E-2</v>
      </c>
      <c r="AFN15" s="35"/>
      <c r="AFO15" s="35"/>
      <c r="AFP15" s="36"/>
      <c r="AFQ15" s="155">
        <f t="shared" si="1039"/>
        <v>2.5062880646370989</v>
      </c>
      <c r="AFR15" s="72">
        <f t="shared" si="461"/>
        <v>3.5755561604885857</v>
      </c>
      <c r="AFS15" s="72">
        <f t="shared" si="462"/>
        <v>4.6505655314916803</v>
      </c>
      <c r="AFT15" s="72">
        <f t="shared" si="463"/>
        <v>6.4005495560537939</v>
      </c>
      <c r="AFU15" s="72">
        <f t="shared" si="464"/>
        <v>3.0423834314561424</v>
      </c>
      <c r="AFV15" s="156">
        <f t="shared" si="465"/>
        <v>0.18016506542285626</v>
      </c>
      <c r="AFW15" s="35"/>
      <c r="AFX15" s="35"/>
      <c r="AFY15" s="36"/>
      <c r="AFZ15" s="155">
        <f t="shared" si="1040"/>
        <v>2.9897278927906057</v>
      </c>
      <c r="AGA15" s="72">
        <f t="shared" si="466"/>
        <v>4.5296092981039964</v>
      </c>
      <c r="AGB15" s="72">
        <f t="shared" si="467"/>
        <v>4.549996713200029</v>
      </c>
      <c r="AGC15" s="72">
        <f t="shared" si="468"/>
        <v>5.2874000508628631</v>
      </c>
      <c r="AGD15" s="72">
        <f t="shared" si="469"/>
        <v>2.0997683499690272</v>
      </c>
      <c r="AGE15" s="156">
        <f t="shared" si="470"/>
        <v>8.2250469380704717E-3</v>
      </c>
      <c r="AGF15" s="35"/>
      <c r="AGG15" s="35"/>
      <c r="AGH15" s="36"/>
      <c r="AGI15" s="155">
        <f t="shared" si="1041"/>
        <v>3.5395148047088982</v>
      </c>
      <c r="AGJ15" s="72">
        <f t="shared" si="471"/>
        <v>2.6096468793584808</v>
      </c>
      <c r="AGK15" s="72">
        <f t="shared" si="472"/>
        <v>5.2728269720329344</v>
      </c>
      <c r="AGL15" s="72">
        <f t="shared" si="473"/>
        <v>5.3899778912938183</v>
      </c>
      <c r="AGM15" s="72">
        <f t="shared" si="474"/>
        <v>0.85312425368947042</v>
      </c>
      <c r="AGN15" s="156">
        <f t="shared" si="475"/>
        <v>0.47075042784310828</v>
      </c>
      <c r="AGO15" s="35"/>
      <c r="AGP15" s="35"/>
      <c r="AGQ15" s="36"/>
      <c r="AGR15" s="155">
        <f t="shared" si="1042"/>
        <v>1.5687841277994776</v>
      </c>
      <c r="AGS15" s="72">
        <f t="shared" si="476"/>
        <v>4.3921827467052452</v>
      </c>
      <c r="AGT15" s="72">
        <f t="shared" si="477"/>
        <v>3.0925602774360801</v>
      </c>
      <c r="AGU15" s="72">
        <f t="shared" si="478"/>
        <v>2.9313463578463071E-2</v>
      </c>
      <c r="AGV15" s="72">
        <f t="shared" si="479"/>
        <v>0</v>
      </c>
      <c r="AGW15" s="156">
        <f t="shared" si="480"/>
        <v>0</v>
      </c>
      <c r="AGX15" s="35"/>
      <c r="AGY15" s="35"/>
      <c r="AGZ15" s="36"/>
      <c r="AHA15" s="155">
        <f t="shared" si="1043"/>
        <v>6.5861507552591592</v>
      </c>
      <c r="AHB15" s="72">
        <f t="shared" si="481"/>
        <v>6.4063128650917136</v>
      </c>
      <c r="AHC15" s="72">
        <f t="shared" si="482"/>
        <v>6.9042252992175648</v>
      </c>
      <c r="AHD15" s="72">
        <f t="shared" si="483"/>
        <v>7.0636621491691303</v>
      </c>
      <c r="AHE15" s="72">
        <f t="shared" si="484"/>
        <v>3.0432692148417635</v>
      </c>
      <c r="AHF15" s="156">
        <f t="shared" si="485"/>
        <v>4.6384358859001135E-2</v>
      </c>
      <c r="AHG15" s="35"/>
      <c r="AHH15" s="35"/>
      <c r="AHI15" s="36"/>
      <c r="AHJ15" s="155">
        <f t="shared" si="1044"/>
        <v>1.2222024137494909</v>
      </c>
      <c r="AHK15" s="72">
        <f t="shared" si="486"/>
        <v>4.025346518673512</v>
      </c>
      <c r="AHL15" s="72">
        <f t="shared" si="487"/>
        <v>7.8715743038373365</v>
      </c>
      <c r="AHM15" s="72">
        <f t="shared" si="488"/>
        <v>5.7576206364989</v>
      </c>
      <c r="AHN15" s="72">
        <f t="shared" si="489"/>
        <v>0.24044920713396251</v>
      </c>
      <c r="AHO15" s="156">
        <f t="shared" si="490"/>
        <v>5.4541455432401867E-2</v>
      </c>
      <c r="AHP15" s="35"/>
      <c r="AHQ15" s="35"/>
      <c r="AHR15" s="36"/>
      <c r="AHS15" s="155">
        <f t="shared" si="1045"/>
        <v>0.89348621086775037</v>
      </c>
      <c r="AHT15" s="72">
        <f t="shared" si="491"/>
        <v>6.1692026268722753</v>
      </c>
      <c r="AHU15" s="72">
        <f t="shared" si="492"/>
        <v>5.2230524747665061</v>
      </c>
      <c r="AHV15" s="72">
        <f t="shared" si="493"/>
        <v>0.26116300742958182</v>
      </c>
      <c r="AHW15" s="72">
        <f t="shared" si="494"/>
        <v>0</v>
      </c>
      <c r="AHX15" s="156">
        <f t="shared" si="495"/>
        <v>0</v>
      </c>
      <c r="AHY15" s="35"/>
      <c r="AHZ15" s="35"/>
      <c r="AIA15" s="36"/>
      <c r="AIB15" s="155">
        <f t="shared" si="1046"/>
        <v>7.8986539903031794</v>
      </c>
      <c r="AIC15" s="72">
        <f t="shared" si="496"/>
        <v>10.403168569251525</v>
      </c>
      <c r="AID15" s="72">
        <f t="shared" si="497"/>
        <v>7.9582792700803218</v>
      </c>
      <c r="AIE15" s="72">
        <f t="shared" si="498"/>
        <v>1.9625980021705354</v>
      </c>
      <c r="AIF15" s="72">
        <f t="shared" si="499"/>
        <v>0.73826665674591097</v>
      </c>
      <c r="AIG15" s="156">
        <f t="shared" si="500"/>
        <v>0.3082698918277903</v>
      </c>
      <c r="AIH15" s="35"/>
      <c r="AII15" s="35"/>
      <c r="AIJ15" s="36"/>
      <c r="AIK15" s="155">
        <f t="shared" si="1047"/>
        <v>1.726629487100497</v>
      </c>
      <c r="AIL15" s="72">
        <f t="shared" si="501"/>
        <v>6.1941479932487136</v>
      </c>
      <c r="AIM15" s="72">
        <f t="shared" si="502"/>
        <v>5.4928570436791668</v>
      </c>
      <c r="AIN15" s="72">
        <f t="shared" si="503"/>
        <v>0.24131921867719663</v>
      </c>
      <c r="AIO15" s="72">
        <f t="shared" si="504"/>
        <v>0</v>
      </c>
      <c r="AIP15" s="156">
        <f t="shared" si="505"/>
        <v>0</v>
      </c>
      <c r="AIQ15" s="35"/>
      <c r="AIR15" s="35"/>
      <c r="AIS15" s="36"/>
      <c r="AIT15" s="155">
        <f t="shared" si="1048"/>
        <v>4.2031143137014162</v>
      </c>
      <c r="AIU15" s="72">
        <f t="shared" si="506"/>
        <v>4.0550622202020055</v>
      </c>
      <c r="AIV15" s="72">
        <f t="shared" si="507"/>
        <v>5.5390692231279388</v>
      </c>
      <c r="AIW15" s="72">
        <f t="shared" si="508"/>
        <v>7.3203803030675187</v>
      </c>
      <c r="AIX15" s="72">
        <f t="shared" si="509"/>
        <v>2.3208418551746868</v>
      </c>
      <c r="AIY15" s="156">
        <f t="shared" si="510"/>
        <v>7.8650410351747968E-3</v>
      </c>
      <c r="AIZ15" s="35"/>
      <c r="AJA15" s="35"/>
      <c r="AJB15" s="36"/>
      <c r="AJC15" s="155">
        <f t="shared" si="1049"/>
        <v>2.5935053232420118</v>
      </c>
      <c r="AJD15" s="72">
        <f t="shared" si="511"/>
        <v>6.2649322045418838</v>
      </c>
      <c r="AJE15" s="72">
        <f t="shared" si="512"/>
        <v>3.5495751720633071</v>
      </c>
      <c r="AJF15" s="72">
        <f t="shared" si="513"/>
        <v>3.5138155450483412E-2</v>
      </c>
      <c r="AJG15" s="72">
        <f t="shared" si="514"/>
        <v>0</v>
      </c>
      <c r="AJH15" s="156">
        <f t="shared" si="515"/>
        <v>0</v>
      </c>
      <c r="AJI15" s="35"/>
      <c r="AJJ15" s="35"/>
      <c r="AJK15" s="36"/>
      <c r="AJL15" s="155">
        <f t="shared" si="1050"/>
        <v>6.7190737458413299</v>
      </c>
      <c r="AJM15" s="72">
        <f t="shared" si="516"/>
        <v>3.9243373778617139</v>
      </c>
      <c r="AJN15" s="72">
        <f t="shared" si="517"/>
        <v>7.6998157261000205E-2</v>
      </c>
      <c r="AJO15" s="72">
        <f t="shared" si="518"/>
        <v>0</v>
      </c>
      <c r="AJP15" s="72">
        <f t="shared" si="519"/>
        <v>0</v>
      </c>
      <c r="AJQ15" s="156">
        <f t="shared" si="520"/>
        <v>0</v>
      </c>
      <c r="AJR15" s="35"/>
      <c r="AJS15" s="35"/>
      <c r="AJT15" s="36"/>
      <c r="AJU15" s="155">
        <f t="shared" si="1051"/>
        <v>2.4633288424727384</v>
      </c>
      <c r="AJV15" s="72">
        <f t="shared" si="521"/>
        <v>2.4113584036564397</v>
      </c>
      <c r="AJW15" s="72">
        <f t="shared" si="522"/>
        <v>2.9158331349467042</v>
      </c>
      <c r="AJX15" s="72">
        <f t="shared" si="523"/>
        <v>6.9371236776977394</v>
      </c>
      <c r="AJY15" s="72">
        <f t="shared" si="524"/>
        <v>7.5796532246810955</v>
      </c>
      <c r="AJZ15" s="156">
        <f t="shared" si="525"/>
        <v>2.0943472120595685</v>
      </c>
      <c r="AKA15" s="35"/>
      <c r="AKB15" s="35"/>
      <c r="AKC15" s="36"/>
      <c r="AKD15" s="155">
        <f t="shared" si="1052"/>
        <v>5.0107791835606132</v>
      </c>
      <c r="AKE15" s="72">
        <f t="shared" si="526"/>
        <v>5.07238594809417</v>
      </c>
      <c r="AKF15" s="72">
        <f t="shared" si="527"/>
        <v>7.5893036594267409</v>
      </c>
      <c r="AKG15" s="72">
        <f t="shared" si="528"/>
        <v>10.819100463386619</v>
      </c>
      <c r="AKH15" s="72">
        <f t="shared" si="529"/>
        <v>6.9862300929782997</v>
      </c>
      <c r="AKI15" s="156">
        <f t="shared" si="530"/>
        <v>1.7973429401514578</v>
      </c>
      <c r="AKJ15" s="35"/>
      <c r="AKK15" s="35"/>
      <c r="AKL15" s="36"/>
      <c r="AKM15" s="155">
        <f t="shared" si="1053"/>
        <v>4.099044722232752</v>
      </c>
      <c r="AKN15" s="72">
        <f t="shared" si="531"/>
        <v>6.3121403734007604</v>
      </c>
      <c r="AKO15" s="72">
        <f t="shared" si="532"/>
        <v>0.68308148519070533</v>
      </c>
      <c r="AKP15" s="72">
        <f t="shared" si="533"/>
        <v>0</v>
      </c>
      <c r="AKQ15" s="72">
        <f t="shared" si="534"/>
        <v>0</v>
      </c>
      <c r="AKR15" s="156">
        <f t="shared" si="535"/>
        <v>0</v>
      </c>
      <c r="AKS15" s="35"/>
      <c r="AKT15" s="35"/>
      <c r="AKU15" s="36"/>
      <c r="AKV15" s="155">
        <f t="shared" si="1054"/>
        <v>3.4577402703539835</v>
      </c>
      <c r="AKW15" s="72">
        <f t="shared" si="536"/>
        <v>9.8071052585053522</v>
      </c>
      <c r="AKX15" s="72">
        <f t="shared" si="537"/>
        <v>8.548925831028372</v>
      </c>
      <c r="AKY15" s="72">
        <f t="shared" si="538"/>
        <v>2.1358422350924156</v>
      </c>
      <c r="AKZ15" s="72">
        <f t="shared" si="539"/>
        <v>1.3567350607000764E-2</v>
      </c>
      <c r="ALA15" s="156">
        <f t="shared" si="540"/>
        <v>0</v>
      </c>
      <c r="ALB15" s="35"/>
      <c r="ALC15" s="35"/>
      <c r="ALD15" s="36"/>
      <c r="ALE15" s="155">
        <f t="shared" si="1055"/>
        <v>9.8846940262113797E-2</v>
      </c>
      <c r="ALF15" s="72">
        <f t="shared" si="541"/>
        <v>3.5874902089317366</v>
      </c>
      <c r="ALG15" s="72">
        <f t="shared" si="542"/>
        <v>6.1254218226414938</v>
      </c>
      <c r="ALH15" s="72">
        <f t="shared" si="543"/>
        <v>2.4612200164630345</v>
      </c>
      <c r="ALI15" s="72">
        <f t="shared" si="544"/>
        <v>8.3521109499246876E-2</v>
      </c>
      <c r="ALJ15" s="156">
        <f t="shared" si="545"/>
        <v>0</v>
      </c>
      <c r="ALK15" s="35"/>
      <c r="ALL15" s="35"/>
      <c r="ALM15" s="36"/>
      <c r="ALN15" s="155">
        <f t="shared" si="1056"/>
        <v>0.28085694480219192</v>
      </c>
      <c r="ALO15" s="72">
        <f t="shared" si="546"/>
        <v>2.7100701108785703</v>
      </c>
      <c r="ALP15" s="72">
        <f t="shared" si="547"/>
        <v>7.007815699494877</v>
      </c>
      <c r="ALQ15" s="72">
        <f t="shared" si="548"/>
        <v>4.7080466266360936</v>
      </c>
      <c r="ALR15" s="72">
        <f t="shared" si="549"/>
        <v>0.23087190649553463</v>
      </c>
      <c r="ALS15" s="156">
        <f t="shared" si="550"/>
        <v>0</v>
      </c>
      <c r="ALT15" s="35"/>
      <c r="ALU15" s="35"/>
      <c r="ALV15" s="36"/>
      <c r="ALW15" s="155">
        <f t="shared" si="1057"/>
        <v>9.1161346931295899</v>
      </c>
      <c r="ALX15" s="72">
        <f t="shared" si="551"/>
        <v>6.1750273641502647</v>
      </c>
      <c r="ALY15" s="72">
        <f t="shared" si="552"/>
        <v>2.204629304420652</v>
      </c>
      <c r="ALZ15" s="72">
        <f t="shared" si="553"/>
        <v>0.13452270306884026</v>
      </c>
      <c r="AMA15" s="72">
        <f t="shared" si="554"/>
        <v>0.13647024177156186</v>
      </c>
      <c r="AMB15" s="156">
        <f t="shared" si="555"/>
        <v>2.4435294986774035E-3</v>
      </c>
      <c r="AMC15" s="35"/>
      <c r="AMD15" s="35"/>
      <c r="AME15" s="36"/>
      <c r="AMF15" s="155">
        <f t="shared" si="1058"/>
        <v>7.9488090494827546</v>
      </c>
      <c r="AMG15" s="72">
        <f t="shared" si="556"/>
        <v>10.072785149005758</v>
      </c>
      <c r="AMH15" s="72">
        <f t="shared" si="557"/>
        <v>10.82394497331085</v>
      </c>
      <c r="AMI15" s="72">
        <f t="shared" si="558"/>
        <v>5.3757480052977069</v>
      </c>
      <c r="AMJ15" s="72">
        <f t="shared" si="559"/>
        <v>0.31002000649475103</v>
      </c>
      <c r="AMK15" s="156">
        <f t="shared" si="560"/>
        <v>5.9318455388434103E-4</v>
      </c>
      <c r="AML15" s="35"/>
      <c r="AMM15" s="35"/>
      <c r="AMN15" s="36"/>
      <c r="AMO15" s="155">
        <f t="shared" si="1059"/>
        <v>5.2602103460313971</v>
      </c>
      <c r="AMP15" s="72">
        <f t="shared" si="561"/>
        <v>6.6498109348186274</v>
      </c>
      <c r="AMQ15" s="72">
        <f t="shared" si="562"/>
        <v>7.9084169640459843</v>
      </c>
      <c r="AMR15" s="72">
        <f t="shared" si="563"/>
        <v>4.6449701499483318</v>
      </c>
      <c r="AMS15" s="72">
        <f t="shared" si="564"/>
        <v>0.26618847962824377</v>
      </c>
      <c r="AMT15" s="156">
        <f t="shared" si="565"/>
        <v>0</v>
      </c>
      <c r="AMU15" s="35"/>
      <c r="AMV15" s="35"/>
      <c r="AMW15" s="36"/>
      <c r="AMX15" s="155">
        <f t="shared" si="1060"/>
        <v>3.7666216931870755</v>
      </c>
      <c r="AMY15" s="72">
        <f t="shared" si="566"/>
        <v>7.6655541212505138</v>
      </c>
      <c r="AMZ15" s="72">
        <f t="shared" si="567"/>
        <v>2.9277729023375909</v>
      </c>
      <c r="ANA15" s="72">
        <f t="shared" si="568"/>
        <v>3.8111692536590754E-2</v>
      </c>
      <c r="ANB15" s="72">
        <f t="shared" si="569"/>
        <v>0</v>
      </c>
      <c r="ANC15" s="156">
        <f t="shared" si="570"/>
        <v>0</v>
      </c>
      <c r="AND15" s="35"/>
      <c r="ANE15" s="35"/>
      <c r="ANF15" s="36"/>
      <c r="ANG15" s="155">
        <f t="shared" si="1061"/>
        <v>1.4589255090508311</v>
      </c>
      <c r="ANH15" s="72">
        <f t="shared" si="571"/>
        <v>5.7767087925066036</v>
      </c>
      <c r="ANI15" s="72">
        <f t="shared" si="572"/>
        <v>7.9571923177012396</v>
      </c>
      <c r="ANJ15" s="72">
        <f t="shared" si="573"/>
        <v>2.3566746171192108</v>
      </c>
      <c r="ANK15" s="72">
        <f t="shared" si="574"/>
        <v>0.93828602546541007</v>
      </c>
      <c r="ANL15" s="156">
        <f t="shared" si="575"/>
        <v>0.66495363810435337</v>
      </c>
      <c r="ANM15" s="35"/>
      <c r="ANN15" s="35"/>
      <c r="ANO15" s="36"/>
      <c r="ANP15" s="155">
        <f t="shared" si="1062"/>
        <v>1.0220853172170379</v>
      </c>
      <c r="ANQ15" s="72">
        <f t="shared" si="576"/>
        <v>6.7684804140303019</v>
      </c>
      <c r="ANR15" s="72">
        <f t="shared" si="577"/>
        <v>5.9763792436381422</v>
      </c>
      <c r="ANS15" s="72">
        <f t="shared" si="578"/>
        <v>0.31447794381406524</v>
      </c>
      <c r="ANT15" s="72">
        <f t="shared" si="579"/>
        <v>0</v>
      </c>
      <c r="ANU15" s="156">
        <f t="shared" si="580"/>
        <v>0</v>
      </c>
      <c r="ANV15" s="35"/>
      <c r="ANW15" s="35"/>
      <c r="ANX15" s="36"/>
      <c r="ANY15" s="155">
        <f t="shared" si="1063"/>
        <v>2.323481120217735</v>
      </c>
      <c r="ANZ15" s="72">
        <f t="shared" si="581"/>
        <v>2.5791052027854882</v>
      </c>
      <c r="AOA15" s="72">
        <f t="shared" si="582"/>
        <v>0.12799464249297535</v>
      </c>
      <c r="AOB15" s="72">
        <f t="shared" si="583"/>
        <v>4.3730823110375685E-3</v>
      </c>
      <c r="AOC15" s="72">
        <f t="shared" si="584"/>
        <v>0</v>
      </c>
      <c r="AOD15" s="156">
        <f t="shared" si="585"/>
        <v>0</v>
      </c>
      <c r="AOE15" s="35"/>
      <c r="AOF15" s="35"/>
      <c r="AOG15" s="36"/>
      <c r="AOH15" s="155">
        <f t="shared" si="1064"/>
        <v>4.4828204762730648</v>
      </c>
      <c r="AOI15" s="72">
        <f t="shared" si="586"/>
        <v>7.2048509528129996</v>
      </c>
      <c r="AOJ15" s="72">
        <f t="shared" si="587"/>
        <v>10.219066691505654</v>
      </c>
      <c r="AOK15" s="72">
        <f t="shared" si="588"/>
        <v>8.2433957506349405</v>
      </c>
      <c r="AOL15" s="72">
        <f t="shared" si="589"/>
        <v>2.4866768481663111</v>
      </c>
      <c r="AOM15" s="156">
        <f t="shared" si="590"/>
        <v>0.22439263837216936</v>
      </c>
      <c r="AON15" s="35"/>
      <c r="AOO15" s="35"/>
      <c r="AOP15" s="36"/>
      <c r="AOQ15" s="155">
        <f t="shared" si="1065"/>
        <v>3.0227370821532329</v>
      </c>
      <c r="AOR15" s="72">
        <f t="shared" si="591"/>
        <v>5.9233412273406616</v>
      </c>
      <c r="AOS15" s="72">
        <f t="shared" si="592"/>
        <v>1.5925424709438381</v>
      </c>
      <c r="AOT15" s="72">
        <f t="shared" si="593"/>
        <v>8.2250469380704717E-3</v>
      </c>
      <c r="AOU15" s="72">
        <f t="shared" si="594"/>
        <v>0</v>
      </c>
      <c r="AOV15" s="156">
        <f t="shared" si="595"/>
        <v>0</v>
      </c>
      <c r="AOW15" s="35"/>
      <c r="AOX15" s="35"/>
      <c r="AOY15" s="36"/>
      <c r="AOZ15" s="155">
        <f t="shared" si="1066"/>
        <v>4.415292171378983</v>
      </c>
      <c r="APA15" s="72">
        <f t="shared" si="596"/>
        <v>6.4410116822613697</v>
      </c>
      <c r="APB15" s="72">
        <f t="shared" si="597"/>
        <v>0.7450936912261843</v>
      </c>
      <c r="APC15" s="72">
        <f t="shared" si="598"/>
        <v>0</v>
      </c>
      <c r="APD15" s="72">
        <f t="shared" si="599"/>
        <v>0</v>
      </c>
      <c r="APE15" s="156">
        <f t="shared" si="600"/>
        <v>0</v>
      </c>
      <c r="APF15" s="35"/>
      <c r="APG15" s="35"/>
      <c r="APH15" s="36"/>
      <c r="API15" s="155">
        <f t="shared" si="1067"/>
        <v>6.4494756018039325</v>
      </c>
      <c r="APJ15" s="72">
        <f t="shared" si="601"/>
        <v>8.9300942131489638</v>
      </c>
      <c r="APK15" s="72">
        <f t="shared" si="602"/>
        <v>8.315527145260619</v>
      </c>
      <c r="APL15" s="72">
        <f t="shared" si="603"/>
        <v>1.8576256526893231</v>
      </c>
      <c r="APM15" s="72">
        <f t="shared" si="604"/>
        <v>0.21220485540971487</v>
      </c>
      <c r="APN15" s="156">
        <f t="shared" si="605"/>
        <v>6.7850233264877746E-3</v>
      </c>
      <c r="APO15" s="35"/>
      <c r="APP15" s="35"/>
      <c r="APQ15" s="36"/>
      <c r="APR15" s="155">
        <f t="shared" si="1068"/>
        <v>4.4016415232757575</v>
      </c>
      <c r="APS15" s="72">
        <f t="shared" si="606"/>
        <v>5.6146729553585484</v>
      </c>
      <c r="APT15" s="72">
        <f t="shared" si="607"/>
        <v>6.8672465548088377</v>
      </c>
      <c r="APU15" s="72">
        <f t="shared" si="608"/>
        <v>6.7527139428541174</v>
      </c>
      <c r="APV15" s="72">
        <f t="shared" si="609"/>
        <v>4.1938175004867508</v>
      </c>
      <c r="APW15" s="156">
        <f t="shared" si="610"/>
        <v>2.1240798911023346</v>
      </c>
      <c r="APX15" s="35"/>
      <c r="APY15" s="35"/>
      <c r="APZ15" s="36"/>
      <c r="AQA15" s="155">
        <f t="shared" si="1069"/>
        <v>0.86100761739930143</v>
      </c>
      <c r="AQB15" s="72">
        <f t="shared" si="611"/>
        <v>3.2741826755469052</v>
      </c>
      <c r="AQC15" s="72">
        <f t="shared" si="612"/>
        <v>5.667795420298992</v>
      </c>
      <c r="AQD15" s="72">
        <f t="shared" si="613"/>
        <v>5.2266107499326715</v>
      </c>
      <c r="AQE15" s="72">
        <f t="shared" si="614"/>
        <v>3.6025934058842095</v>
      </c>
      <c r="AQF15" s="156">
        <f t="shared" si="615"/>
        <v>0.22365553858196668</v>
      </c>
      <c r="AQG15" s="35"/>
      <c r="AQH15" s="35"/>
      <c r="AQI15" s="36"/>
      <c r="AQJ15" s="155">
        <f t="shared" si="1070"/>
        <v>6.445500573514777</v>
      </c>
      <c r="AQK15" s="72">
        <f t="shared" si="616"/>
        <v>7.3006854261411398</v>
      </c>
      <c r="AQL15" s="72">
        <f t="shared" si="617"/>
        <v>5.3095659649396572</v>
      </c>
      <c r="AQM15" s="72">
        <f t="shared" si="618"/>
        <v>3.3985640273154765</v>
      </c>
      <c r="AQN15" s="72">
        <f t="shared" si="619"/>
        <v>3.1560335224276561</v>
      </c>
      <c r="AQO15" s="156">
        <f t="shared" si="620"/>
        <v>2.345996499695123</v>
      </c>
      <c r="AQP15" s="35"/>
      <c r="AQQ15" s="35"/>
      <c r="AQR15" s="36"/>
      <c r="AQS15" s="155">
        <f t="shared" si="1071"/>
        <v>2.1769933554704437</v>
      </c>
      <c r="AQT15" s="72">
        <f t="shared" si="621"/>
        <v>4.9993804127657349</v>
      </c>
      <c r="AQU15" s="72">
        <f t="shared" si="622"/>
        <v>7.9290820900694241</v>
      </c>
      <c r="AQV15" s="72">
        <f t="shared" si="623"/>
        <v>5.3569081196581747</v>
      </c>
      <c r="AQW15" s="72">
        <f t="shared" si="624"/>
        <v>0.30273552542824994</v>
      </c>
      <c r="AQX15" s="156">
        <f t="shared" si="625"/>
        <v>0</v>
      </c>
      <c r="AQY15" s="35"/>
      <c r="AQZ15" s="35"/>
      <c r="ARA15" s="36"/>
      <c r="ARB15" s="155">
        <f t="shared" si="1072"/>
        <v>5.3618669418884828</v>
      </c>
      <c r="ARC15" s="72">
        <f t="shared" si="626"/>
        <v>6.6065296224189067</v>
      </c>
      <c r="ARD15" s="72">
        <f t="shared" si="627"/>
        <v>8.1118485114565591</v>
      </c>
      <c r="ARE15" s="72">
        <f t="shared" si="628"/>
        <v>8.9461995373127934</v>
      </c>
      <c r="ARF15" s="72">
        <f t="shared" si="629"/>
        <v>3.285451936552914</v>
      </c>
      <c r="ARG15" s="156">
        <f t="shared" si="630"/>
        <v>0.15032484651145994</v>
      </c>
      <c r="ARH15" s="35"/>
      <c r="ARI15" s="35"/>
      <c r="ARJ15" s="36"/>
      <c r="ARK15" s="155">
        <f t="shared" si="1073"/>
        <v>8.2476807510496251</v>
      </c>
      <c r="ARL15" s="72">
        <f t="shared" si="631"/>
        <v>10.661471315281052</v>
      </c>
      <c r="ARM15" s="72">
        <f t="shared" si="632"/>
        <v>7.5610516014438627</v>
      </c>
      <c r="ARN15" s="72">
        <f t="shared" si="633"/>
        <v>5.1002516046521551</v>
      </c>
      <c r="ARO15" s="72">
        <f t="shared" si="634"/>
        <v>4.6245447253911873</v>
      </c>
      <c r="ARP15" s="156">
        <f t="shared" si="635"/>
        <v>2.7035307639304973</v>
      </c>
      <c r="ARQ15" s="35"/>
      <c r="ARR15" s="35"/>
      <c r="ARS15" s="36"/>
      <c r="ART15" s="155">
        <f t="shared" si="1074"/>
        <v>5.9912678336224996</v>
      </c>
      <c r="ARU15" s="72">
        <f t="shared" si="636"/>
        <v>6.6282135658163011</v>
      </c>
      <c r="ARV15" s="72">
        <f t="shared" si="637"/>
        <v>7.3459013606250378</v>
      </c>
      <c r="ARW15" s="72">
        <f t="shared" si="638"/>
        <v>8.448337764979172</v>
      </c>
      <c r="ARX15" s="72">
        <f t="shared" si="639"/>
        <v>3.7350221781139514</v>
      </c>
      <c r="ARY15" s="156">
        <f t="shared" si="640"/>
        <v>0.1927210105722954</v>
      </c>
      <c r="ARZ15" s="35"/>
      <c r="ASA15" s="35"/>
      <c r="ASB15" s="36"/>
      <c r="ASC15" s="155">
        <f t="shared" si="1075"/>
        <v>5.5362373990607354</v>
      </c>
      <c r="ASD15" s="72">
        <f t="shared" si="641"/>
        <v>8.4513510376231515</v>
      </c>
      <c r="ASE15" s="72">
        <f t="shared" si="642"/>
        <v>2.5778143943638954</v>
      </c>
      <c r="ASF15" s="72">
        <f t="shared" si="643"/>
        <v>0.10638066321686544</v>
      </c>
      <c r="ASG15" s="72">
        <f t="shared" si="644"/>
        <v>0</v>
      </c>
      <c r="ASH15" s="156">
        <f t="shared" si="645"/>
        <v>0</v>
      </c>
      <c r="ASI15" s="35"/>
      <c r="ASJ15" s="35"/>
      <c r="ASK15" s="36"/>
      <c r="ASL15" s="155">
        <f t="shared" si="1076"/>
        <v>0</v>
      </c>
      <c r="ASM15" s="72">
        <f t="shared" si="646"/>
        <v>3.2902710417525785</v>
      </c>
      <c r="ASN15" s="72">
        <f t="shared" si="647"/>
        <v>5.032949113305266</v>
      </c>
      <c r="ASO15" s="72">
        <f t="shared" si="648"/>
        <v>0.65819861481236897</v>
      </c>
      <c r="ASP15" s="72">
        <f t="shared" si="649"/>
        <v>0</v>
      </c>
      <c r="ASQ15" s="156">
        <f t="shared" si="650"/>
        <v>0</v>
      </c>
      <c r="ASR15" s="35"/>
      <c r="ASS15" s="35"/>
      <c r="AST15" s="36"/>
      <c r="ASU15" s="155">
        <f t="shared" si="1077"/>
        <v>3.1399690872271067</v>
      </c>
      <c r="ASV15" s="72">
        <f t="shared" si="651"/>
        <v>9.2578445068163226</v>
      </c>
      <c r="ASW15" s="72">
        <f t="shared" si="652"/>
        <v>7.6773682287739486</v>
      </c>
      <c r="ASX15" s="72">
        <f t="shared" si="653"/>
        <v>1.0857280110250469</v>
      </c>
      <c r="ASY15" s="72">
        <f t="shared" si="654"/>
        <v>2.9939657074809754E-2</v>
      </c>
      <c r="ASZ15" s="156">
        <f t="shared" si="655"/>
        <v>0</v>
      </c>
      <c r="ATA15" s="35"/>
      <c r="ATB15" s="35"/>
      <c r="ATC15" s="36"/>
      <c r="ATD15" s="155">
        <f t="shared" si="1078"/>
        <v>3.4123074465348404</v>
      </c>
      <c r="ATE15" s="72">
        <f t="shared" si="656"/>
        <v>9.5148209203038139</v>
      </c>
      <c r="ATF15" s="72">
        <f t="shared" si="657"/>
        <v>6.3613335524763812</v>
      </c>
      <c r="ATG15" s="72">
        <f t="shared" si="658"/>
        <v>0.43556439760136195</v>
      </c>
      <c r="ATH15" s="72">
        <f t="shared" si="659"/>
        <v>5.9318455388434103E-4</v>
      </c>
      <c r="ATI15" s="156">
        <f t="shared" si="660"/>
        <v>0</v>
      </c>
      <c r="ATJ15" s="35"/>
      <c r="ATK15" s="35"/>
      <c r="ATL15" s="36"/>
      <c r="ATM15" s="155">
        <f t="shared" si="1079"/>
        <v>0.32939250080075744</v>
      </c>
      <c r="ATN15" s="72">
        <f t="shared" si="661"/>
        <v>2.2761909255549688</v>
      </c>
      <c r="ATO15" s="72">
        <f t="shared" si="662"/>
        <v>7.4984882120099128</v>
      </c>
      <c r="ATP15" s="72">
        <f t="shared" si="663"/>
        <v>5.9124662331274083</v>
      </c>
      <c r="ATQ15" s="72">
        <f t="shared" si="664"/>
        <v>0.39001654942212516</v>
      </c>
      <c r="ATR15" s="156">
        <f t="shared" si="665"/>
        <v>0</v>
      </c>
      <c r="ATS15" s="35"/>
      <c r="ATT15" s="35"/>
      <c r="ATU15" s="36"/>
      <c r="ATV15" s="155">
        <f t="shared" si="1080"/>
        <v>0.56580714439279067</v>
      </c>
      <c r="ATW15" s="72">
        <f t="shared" si="666"/>
        <v>0.75409924014276575</v>
      </c>
      <c r="ATX15" s="72">
        <f t="shared" si="667"/>
        <v>4.0711651322924549</v>
      </c>
      <c r="ATY15" s="72">
        <f t="shared" si="668"/>
        <v>6.7812742225128444</v>
      </c>
      <c r="ATZ15" s="72">
        <f t="shared" si="669"/>
        <v>1.954456487219929</v>
      </c>
      <c r="AUA15" s="156">
        <f t="shared" si="670"/>
        <v>3.5476409913814094E-2</v>
      </c>
      <c r="AUB15" s="35"/>
      <c r="AUC15" s="35"/>
      <c r="AUD15" s="36"/>
      <c r="AUE15" s="155">
        <f t="shared" si="1081"/>
        <v>1.7741688871334957</v>
      </c>
      <c r="AUF15" s="72">
        <f t="shared" si="671"/>
        <v>4.9083203092455241</v>
      </c>
      <c r="AUG15" s="72">
        <f t="shared" si="672"/>
        <v>4.4887856043098164</v>
      </c>
      <c r="AUH15" s="72">
        <f t="shared" si="673"/>
        <v>7.7121337835093645E-2</v>
      </c>
      <c r="AUI15" s="72">
        <f t="shared" si="674"/>
        <v>0</v>
      </c>
      <c r="AUJ15" s="156">
        <f t="shared" si="675"/>
        <v>0</v>
      </c>
      <c r="AUK15" s="35"/>
      <c r="AUL15" s="35"/>
      <c r="AUM15" s="36"/>
      <c r="AUN15" s="155">
        <f t="shared" si="1082"/>
        <v>3.2566049431579631</v>
      </c>
      <c r="AUO15" s="72">
        <f t="shared" si="676"/>
        <v>4.4876181082772311</v>
      </c>
      <c r="AUP15" s="72">
        <f t="shared" si="677"/>
        <v>7.3940522608942851</v>
      </c>
      <c r="AUQ15" s="72">
        <f t="shared" si="678"/>
        <v>5.7077682921047765</v>
      </c>
      <c r="AUR15" s="72">
        <f t="shared" si="679"/>
        <v>0.52553386030746485</v>
      </c>
      <c r="AUS15" s="156">
        <f t="shared" si="680"/>
        <v>0.11162004007191685</v>
      </c>
      <c r="AUT15" s="35"/>
      <c r="AUU15" s="35"/>
      <c r="AUV15" s="36"/>
      <c r="AUW15" s="155">
        <f t="shared" si="1083"/>
        <v>0</v>
      </c>
      <c r="AUX15" s="72">
        <f t="shared" si="681"/>
        <v>4.3230677858555815</v>
      </c>
      <c r="AUY15" s="72">
        <f t="shared" si="682"/>
        <v>6.3783217448018181</v>
      </c>
      <c r="AUZ15" s="72">
        <f t="shared" si="683"/>
        <v>1.3789237420657185</v>
      </c>
      <c r="AVA15" s="72">
        <f t="shared" si="684"/>
        <v>4.2539535229655659E-2</v>
      </c>
      <c r="AVB15" s="156">
        <f t="shared" si="685"/>
        <v>0</v>
      </c>
      <c r="AVC15" s="35"/>
      <c r="AVD15" s="35"/>
      <c r="AVE15" s="36"/>
      <c r="AVF15" s="155">
        <f t="shared" si="1084"/>
        <v>5.4548901196838875</v>
      </c>
      <c r="AVG15" s="72">
        <f t="shared" si="686"/>
        <v>4.748803349084346</v>
      </c>
      <c r="AVH15" s="72">
        <f t="shared" si="687"/>
        <v>3.3796538904865021</v>
      </c>
      <c r="AVI15" s="72">
        <f t="shared" si="688"/>
        <v>5.7382006456678436</v>
      </c>
      <c r="AVJ15" s="72">
        <f t="shared" si="689"/>
        <v>5.5252544604381626</v>
      </c>
      <c r="AVK15" s="156">
        <f t="shared" si="690"/>
        <v>0.33713430013955081</v>
      </c>
      <c r="AVL15" s="35"/>
      <c r="AVM15" s="35"/>
      <c r="AVN15" s="36"/>
      <c r="AVO15" s="155">
        <f t="shared" si="1085"/>
        <v>7.6263636878956875</v>
      </c>
      <c r="AVP15" s="72">
        <f t="shared" si="691"/>
        <v>8.0057371842837401</v>
      </c>
      <c r="AVQ15" s="72">
        <f t="shared" si="692"/>
        <v>2.7568900003766252</v>
      </c>
      <c r="AVR15" s="72">
        <f t="shared" si="693"/>
        <v>0</v>
      </c>
      <c r="AVS15" s="72">
        <f t="shared" si="694"/>
        <v>0</v>
      </c>
      <c r="AVT15" s="156">
        <f t="shared" si="695"/>
        <v>0</v>
      </c>
      <c r="AVU15" s="35"/>
      <c r="AVV15" s="35"/>
      <c r="AVW15" s="36"/>
      <c r="AVX15" s="155">
        <f t="shared" si="1086"/>
        <v>6.5500934711752029E-2</v>
      </c>
      <c r="AVY15" s="72">
        <f t="shared" si="696"/>
        <v>2.973551028021205</v>
      </c>
      <c r="AVZ15" s="72">
        <f t="shared" si="697"/>
        <v>5.6563587529956649</v>
      </c>
      <c r="AWA15" s="72">
        <f t="shared" si="698"/>
        <v>2.2014149721128504</v>
      </c>
      <c r="AWB15" s="72">
        <f t="shared" si="699"/>
        <v>0.2625660008022806</v>
      </c>
      <c r="AWC15" s="156">
        <f t="shared" si="700"/>
        <v>3.6970759782987674E-2</v>
      </c>
      <c r="AWD15" s="35"/>
      <c r="AWE15" s="35"/>
      <c r="AWF15" s="36"/>
      <c r="AWG15" s="155">
        <f t="shared" si="1087"/>
        <v>5.4532518746550789</v>
      </c>
      <c r="AWH15" s="72">
        <f t="shared" si="701"/>
        <v>8.3996240619850546</v>
      </c>
      <c r="AWI15" s="72">
        <f t="shared" si="702"/>
        <v>2.3767403379165932</v>
      </c>
      <c r="AWJ15" s="72">
        <f t="shared" si="703"/>
        <v>2.2163989397366978E-2</v>
      </c>
      <c r="AWK15" s="72">
        <f t="shared" si="704"/>
        <v>0</v>
      </c>
      <c r="AWL15" s="156">
        <f t="shared" si="705"/>
        <v>0</v>
      </c>
      <c r="AWM15" s="35"/>
      <c r="AWN15" s="35"/>
      <c r="AWO15" s="36"/>
      <c r="AWP15" s="155">
        <f t="shared" si="1088"/>
        <v>2.322795322418072</v>
      </c>
      <c r="AWQ15" s="72">
        <f t="shared" si="706"/>
        <v>1.7862273138986449</v>
      </c>
      <c r="AWR15" s="72">
        <f t="shared" si="707"/>
        <v>5.0336562231453161</v>
      </c>
      <c r="AWS15" s="72">
        <f t="shared" si="708"/>
        <v>8.0334592936994849</v>
      </c>
      <c r="AWT15" s="72">
        <f t="shared" si="709"/>
        <v>3.1350571661835147</v>
      </c>
      <c r="AWU15" s="156">
        <f t="shared" si="710"/>
        <v>0.21095508418282422</v>
      </c>
      <c r="AWV15" s="35"/>
      <c r="AWW15" s="35"/>
      <c r="AWX15" s="36"/>
      <c r="AWY15" s="155">
        <f t="shared" si="1089"/>
        <v>3.2219651935825455</v>
      </c>
      <c r="AWZ15" s="72">
        <f t="shared" si="711"/>
        <v>6.2058477480488303</v>
      </c>
      <c r="AXA15" s="72">
        <f t="shared" si="712"/>
        <v>1.8445504714516998</v>
      </c>
      <c r="AXB15" s="72">
        <f t="shared" si="713"/>
        <v>0</v>
      </c>
      <c r="AXC15" s="72">
        <f t="shared" si="714"/>
        <v>0</v>
      </c>
      <c r="AXD15" s="156">
        <f t="shared" si="715"/>
        <v>0</v>
      </c>
      <c r="AXE15" s="35"/>
      <c r="AXF15" s="35"/>
      <c r="AXG15" s="36"/>
      <c r="AXH15" s="155">
        <f t="shared" si="1090"/>
        <v>8.4930881116611197</v>
      </c>
      <c r="AXI15" s="72">
        <f t="shared" si="716"/>
        <v>9.8331465373650442</v>
      </c>
      <c r="AXJ15" s="72">
        <f t="shared" si="717"/>
        <v>10.439573717870699</v>
      </c>
      <c r="AXK15" s="72">
        <f t="shared" si="718"/>
        <v>8.8710334427009165</v>
      </c>
      <c r="AXL15" s="72">
        <f t="shared" si="719"/>
        <v>3.2821275035070316</v>
      </c>
      <c r="AXM15" s="156">
        <f t="shared" si="720"/>
        <v>0.28412242011451</v>
      </c>
      <c r="AXN15" s="35"/>
      <c r="AXO15" s="35"/>
      <c r="AXP15" s="36"/>
      <c r="AXQ15" s="155">
        <f t="shared" si="1091"/>
        <v>1.4875174451869999</v>
      </c>
      <c r="AXR15" s="72">
        <f t="shared" si="721"/>
        <v>4.3466498526793345</v>
      </c>
      <c r="AXS15" s="72">
        <f t="shared" si="722"/>
        <v>5.2877305731642386</v>
      </c>
      <c r="AXT15" s="72">
        <f t="shared" si="723"/>
        <v>2.8687855141723264</v>
      </c>
      <c r="AXU15" s="72">
        <f t="shared" si="724"/>
        <v>5.3802690158229326E-2</v>
      </c>
      <c r="AXV15" s="156">
        <f t="shared" si="725"/>
        <v>0</v>
      </c>
      <c r="AXW15" s="35"/>
      <c r="AXX15" s="35"/>
      <c r="AXY15" s="36"/>
      <c r="AXZ15" s="155">
        <f t="shared" si="1092"/>
        <v>6.5334060180421458</v>
      </c>
      <c r="AYA15" s="72">
        <f t="shared" si="726"/>
        <v>10.144343182870809</v>
      </c>
      <c r="AYB15" s="72">
        <f t="shared" si="727"/>
        <v>5.8270475983686314</v>
      </c>
      <c r="AYC15" s="72">
        <f t="shared" si="728"/>
        <v>0.64756763868010991</v>
      </c>
      <c r="AYD15" s="72">
        <f t="shared" si="729"/>
        <v>0</v>
      </c>
      <c r="AYE15" s="156">
        <f t="shared" si="730"/>
        <v>0</v>
      </c>
      <c r="AYF15" s="35"/>
      <c r="AYG15" s="35"/>
      <c r="AYH15" s="36"/>
      <c r="AYI15" s="155">
        <f t="shared" si="1093"/>
        <v>0.5529714178613192</v>
      </c>
      <c r="AYJ15" s="72">
        <f t="shared" si="731"/>
        <v>6.0439157788460793</v>
      </c>
      <c r="AYK15" s="72">
        <f t="shared" si="732"/>
        <v>5.7618119635642149</v>
      </c>
      <c r="AYL15" s="72">
        <f t="shared" si="733"/>
        <v>0.30202219939897867</v>
      </c>
      <c r="AYM15" s="72">
        <f t="shared" si="734"/>
        <v>0</v>
      </c>
      <c r="AYN15" s="156">
        <f t="shared" si="735"/>
        <v>0</v>
      </c>
      <c r="AYO15" s="35"/>
      <c r="AYP15" s="35"/>
      <c r="AYQ15" s="36"/>
      <c r="AYR15" s="155">
        <f t="shared" si="1094"/>
        <v>0</v>
      </c>
      <c r="AYS15" s="72">
        <f t="shared" si="736"/>
        <v>3.6414953894451627</v>
      </c>
      <c r="AYT15" s="72">
        <f t="shared" si="737"/>
        <v>5.5056276632089478</v>
      </c>
      <c r="AYU15" s="72">
        <f t="shared" si="738"/>
        <v>1.6371651493944703</v>
      </c>
      <c r="AYV15" s="72">
        <f t="shared" si="739"/>
        <v>3.4216553476930596E-2</v>
      </c>
      <c r="AYW15" s="156">
        <f t="shared" si="740"/>
        <v>0</v>
      </c>
      <c r="AYX15" s="35"/>
      <c r="AYY15" s="35"/>
      <c r="AYZ15" s="36"/>
      <c r="AZA15" s="155">
        <f t="shared" si="1095"/>
        <v>6.5918739102186787</v>
      </c>
      <c r="AZB15" s="72">
        <f t="shared" si="741"/>
        <v>7.7832269042497639</v>
      </c>
      <c r="AZC15" s="72">
        <f t="shared" si="742"/>
        <v>3.6423571158355155</v>
      </c>
      <c r="AZD15" s="72">
        <f t="shared" si="743"/>
        <v>2.3205480763194317</v>
      </c>
      <c r="AZE15" s="72">
        <f t="shared" si="744"/>
        <v>1.9961928704441756</v>
      </c>
      <c r="AZF15" s="156">
        <f t="shared" si="745"/>
        <v>1.5759725750767986</v>
      </c>
      <c r="AZG15" s="35"/>
      <c r="AZH15" s="35"/>
      <c r="AZI15" s="36"/>
      <c r="AZJ15" s="155">
        <f t="shared" si="1096"/>
        <v>7.8539721971141301</v>
      </c>
      <c r="AZK15" s="72">
        <f t="shared" si="746"/>
        <v>9.9360652786271864</v>
      </c>
      <c r="AZL15" s="72">
        <f t="shared" si="747"/>
        <v>11.774020798067758</v>
      </c>
      <c r="AZM15" s="72">
        <f t="shared" si="748"/>
        <v>9.0675536168661157</v>
      </c>
      <c r="AZN15" s="72">
        <f t="shared" si="749"/>
        <v>6.3069389915588543</v>
      </c>
      <c r="AZO15" s="156">
        <f t="shared" si="750"/>
        <v>4.0629251906374968</v>
      </c>
      <c r="AZP15" s="35"/>
      <c r="AZQ15" s="35"/>
      <c r="AZR15" s="36"/>
      <c r="AZS15" s="155">
        <f t="shared" si="1097"/>
        <v>9.6837785011141139E-2</v>
      </c>
      <c r="AZT15" s="72">
        <f t="shared" si="751"/>
        <v>1.8326901354454974</v>
      </c>
      <c r="AZU15" s="72">
        <f t="shared" si="752"/>
        <v>6.285497490907515</v>
      </c>
      <c r="AZV15" s="72">
        <f t="shared" si="753"/>
        <v>4.8863114099810954</v>
      </c>
      <c r="AZW15" s="72">
        <f t="shared" si="754"/>
        <v>0.17496304103623278</v>
      </c>
      <c r="AZX15" s="156">
        <f t="shared" si="755"/>
        <v>0</v>
      </c>
      <c r="AZY15" s="35"/>
      <c r="AZZ15" s="35"/>
      <c r="BAA15" s="36"/>
      <c r="BAB15" s="155">
        <f t="shared" si="1098"/>
        <v>0.6079327015366206</v>
      </c>
      <c r="BAC15" s="72">
        <f t="shared" si="756"/>
        <v>4.8521802178453992</v>
      </c>
      <c r="BAD15" s="72">
        <f t="shared" si="757"/>
        <v>6.2721937838362889</v>
      </c>
      <c r="BAE15" s="72">
        <f t="shared" si="758"/>
        <v>0.44255740579282404</v>
      </c>
      <c r="BAF15" s="72">
        <f t="shared" si="759"/>
        <v>0</v>
      </c>
      <c r="BAG15" s="156">
        <f t="shared" si="760"/>
        <v>0</v>
      </c>
      <c r="BAH15" s="35"/>
      <c r="BAI15" s="35"/>
      <c r="BAJ15" s="36"/>
      <c r="BAK15" s="155">
        <f t="shared" si="1099"/>
        <v>2.8677029740920856</v>
      </c>
      <c r="BAL15" s="72">
        <f t="shared" si="761"/>
        <v>6.4709870837471355</v>
      </c>
      <c r="BAM15" s="72">
        <f t="shared" si="762"/>
        <v>2.951745318402923</v>
      </c>
      <c r="BAN15" s="72">
        <f t="shared" si="763"/>
        <v>1.5093723083837988E-2</v>
      </c>
      <c r="BAO15" s="72">
        <f t="shared" si="764"/>
        <v>0</v>
      </c>
      <c r="BAP15" s="156">
        <f t="shared" si="765"/>
        <v>0</v>
      </c>
      <c r="BAQ15" s="35"/>
      <c r="BAR15" s="35"/>
      <c r="BAS15" s="36"/>
      <c r="BAT15" s="155">
        <f t="shared" si="1100"/>
        <v>0</v>
      </c>
      <c r="BAU15" s="72">
        <f t="shared" si="766"/>
        <v>3.7541693051500213</v>
      </c>
      <c r="BAV15" s="72">
        <f t="shared" si="767"/>
        <v>7.1147253721843651</v>
      </c>
      <c r="BAW15" s="72">
        <f t="shared" si="768"/>
        <v>3.9917855547275765</v>
      </c>
      <c r="BAX15" s="72">
        <f t="shared" si="769"/>
        <v>0.22684137814030925</v>
      </c>
      <c r="BAY15" s="156">
        <f t="shared" si="770"/>
        <v>0</v>
      </c>
      <c r="BAZ15" s="35"/>
      <c r="BBA15" s="35"/>
      <c r="BBB15" s="36"/>
      <c r="BBC15" s="155">
        <f t="shared" si="1101"/>
        <v>4.5444894184512989</v>
      </c>
      <c r="BBD15" s="72">
        <f t="shared" si="771"/>
        <v>8.3644459594416567</v>
      </c>
      <c r="BBE15" s="72">
        <f t="shared" si="772"/>
        <v>6.3636788380893483</v>
      </c>
      <c r="BBF15" s="72">
        <f t="shared" si="773"/>
        <v>1.3275381503040071</v>
      </c>
      <c r="BBG15" s="72">
        <f t="shared" si="774"/>
        <v>5.9318455388434103E-4</v>
      </c>
      <c r="BBH15" s="156">
        <f t="shared" si="775"/>
        <v>0</v>
      </c>
      <c r="BBI15" s="35"/>
      <c r="BBJ15" s="35"/>
      <c r="BBK15" s="36"/>
      <c r="BBL15" s="155">
        <f t="shared" si="1102"/>
        <v>4.0950125370005885</v>
      </c>
      <c r="BBM15" s="72">
        <f t="shared" si="776"/>
        <v>6.8785749554874513</v>
      </c>
      <c r="BBN15" s="72">
        <f t="shared" si="777"/>
        <v>1.2151554952267833</v>
      </c>
      <c r="BBO15" s="72">
        <f t="shared" si="778"/>
        <v>0</v>
      </c>
      <c r="BBP15" s="72">
        <f t="shared" si="779"/>
        <v>0</v>
      </c>
      <c r="BBQ15" s="156">
        <f t="shared" si="780"/>
        <v>0</v>
      </c>
      <c r="BBR15" s="35"/>
      <c r="BBS15" s="35"/>
      <c r="BBT15" s="36"/>
      <c r="BBU15" s="155">
        <f t="shared" si="1103"/>
        <v>5.4205531085765069</v>
      </c>
      <c r="BBV15" s="72">
        <f t="shared" si="781"/>
        <v>6.8493692999217579</v>
      </c>
      <c r="BBW15" s="72">
        <f t="shared" si="782"/>
        <v>1.4609826576597822</v>
      </c>
      <c r="BBX15" s="72">
        <f t="shared" si="783"/>
        <v>5.1179348452649133E-2</v>
      </c>
      <c r="BBY15" s="72">
        <f t="shared" si="784"/>
        <v>0</v>
      </c>
      <c r="BBZ15" s="156">
        <f t="shared" si="785"/>
        <v>0</v>
      </c>
      <c r="BCA15" s="35"/>
      <c r="BCB15" s="35"/>
      <c r="BCC15" s="36"/>
      <c r="BCD15" s="155">
        <f t="shared" si="1104"/>
        <v>3.0786603720918611</v>
      </c>
      <c r="BCE15" s="72">
        <f t="shared" si="786"/>
        <v>7.3904645829854534</v>
      </c>
      <c r="BCF15" s="72">
        <f t="shared" si="787"/>
        <v>3.9598735699238845</v>
      </c>
      <c r="BCG15" s="72">
        <f t="shared" si="788"/>
        <v>7.1800442552996516E-2</v>
      </c>
      <c r="BCH15" s="72">
        <f t="shared" si="789"/>
        <v>0</v>
      </c>
      <c r="BCI15" s="156">
        <f t="shared" si="790"/>
        <v>0</v>
      </c>
      <c r="BCJ15" s="35"/>
      <c r="BCK15" s="35"/>
      <c r="BCL15" s="36"/>
      <c r="BCM15" s="155">
        <f t="shared" si="1105"/>
        <v>3.7995420152997239</v>
      </c>
      <c r="BCN15" s="72">
        <f t="shared" si="791"/>
        <v>9.8014274913058976</v>
      </c>
      <c r="BCO15" s="72">
        <f t="shared" si="792"/>
        <v>9.2620058820240097</v>
      </c>
      <c r="BCP15" s="72">
        <f t="shared" si="793"/>
        <v>3.2616540016575009</v>
      </c>
      <c r="BCQ15" s="72">
        <f t="shared" si="794"/>
        <v>0.10866308093443386</v>
      </c>
      <c r="BCR15" s="156">
        <f t="shared" si="795"/>
        <v>0</v>
      </c>
      <c r="BCS15" s="35"/>
      <c r="BCT15" s="35"/>
      <c r="BCU15" s="36"/>
      <c r="BCV15" s="155">
        <f t="shared" si="1106"/>
        <v>0.65491056806561321</v>
      </c>
      <c r="BCW15" s="72">
        <f t="shared" si="796"/>
        <v>5.2088619061931496</v>
      </c>
      <c r="BCX15" s="72">
        <f t="shared" si="797"/>
        <v>5.1775514507308609</v>
      </c>
      <c r="BCY15" s="72">
        <f t="shared" si="798"/>
        <v>0.1744266207363164</v>
      </c>
      <c r="BCZ15" s="72">
        <f t="shared" si="799"/>
        <v>0</v>
      </c>
      <c r="BDA15" s="156">
        <f t="shared" si="800"/>
        <v>0</v>
      </c>
      <c r="BDB15" s="35"/>
      <c r="BDC15" s="35"/>
      <c r="BDD15" s="36"/>
      <c r="BDE15" s="155">
        <f t="shared" si="1107"/>
        <v>0.80279596166192657</v>
      </c>
      <c r="BDF15" s="72">
        <f t="shared" si="801"/>
        <v>3.4922867527623116</v>
      </c>
      <c r="BDG15" s="72">
        <f t="shared" si="802"/>
        <v>7.95199608098177</v>
      </c>
      <c r="BDH15" s="72">
        <f t="shared" si="803"/>
        <v>7.2334199949883384</v>
      </c>
      <c r="BDI15" s="72">
        <f t="shared" si="804"/>
        <v>3.837529439935969</v>
      </c>
      <c r="BDJ15" s="156">
        <f t="shared" si="805"/>
        <v>0.43680663954733484</v>
      </c>
      <c r="BDK15" s="35"/>
      <c r="BDL15" s="35"/>
      <c r="BDM15" s="36"/>
      <c r="BDN15" s="155">
        <f t="shared" si="1108"/>
        <v>2.2522407086064642</v>
      </c>
      <c r="BDO15" s="72">
        <f t="shared" si="806"/>
        <v>6.381337547739161</v>
      </c>
      <c r="BDP15" s="72">
        <f t="shared" si="807"/>
        <v>9.3514836341314016</v>
      </c>
      <c r="BDQ15" s="72">
        <f t="shared" si="808"/>
        <v>6.8271318371150143</v>
      </c>
      <c r="BDR15" s="72">
        <f t="shared" si="809"/>
        <v>1.172199802800074</v>
      </c>
      <c r="BDS15" s="156">
        <f t="shared" si="810"/>
        <v>0</v>
      </c>
      <c r="BDT15" s="35"/>
      <c r="BDU15" s="35"/>
      <c r="BDV15" s="36"/>
      <c r="BDW15" s="155">
        <f t="shared" si="1109"/>
        <v>0.57096905442527579</v>
      </c>
      <c r="BDX15" s="72">
        <f t="shared" si="811"/>
        <v>0.31600009130269729</v>
      </c>
      <c r="BDY15" s="72">
        <f t="shared" si="812"/>
        <v>3.0325759573821749</v>
      </c>
      <c r="BDZ15" s="72">
        <f t="shared" si="813"/>
        <v>7.7143148629853524</v>
      </c>
      <c r="BEA15" s="72">
        <f t="shared" si="814"/>
        <v>4.5849925680243988</v>
      </c>
      <c r="BEB15" s="156">
        <f t="shared" si="815"/>
        <v>0.19878332604701704</v>
      </c>
      <c r="BEC15" s="35"/>
      <c r="BED15" s="35"/>
      <c r="BEE15" s="36"/>
      <c r="BEF15" s="155">
        <f t="shared" si="1110"/>
        <v>4.8146037979070719</v>
      </c>
      <c r="BEG15" s="72">
        <f t="shared" si="816"/>
        <v>4.4497251394944257</v>
      </c>
      <c r="BEH15" s="72">
        <f t="shared" si="817"/>
        <v>6.8638076255342675</v>
      </c>
      <c r="BEI15" s="72">
        <f t="shared" si="818"/>
        <v>9.7555950357640526</v>
      </c>
      <c r="BEJ15" s="72">
        <f t="shared" si="819"/>
        <v>8.698568944529951</v>
      </c>
      <c r="BEK15" s="156">
        <f t="shared" si="820"/>
        <v>5.6612072748707956</v>
      </c>
      <c r="BEL15" s="35"/>
      <c r="BEM15" s="35"/>
      <c r="BEN15" s="36"/>
      <c r="BEO15" s="155">
        <f t="shared" si="1111"/>
        <v>1.1514222965692971</v>
      </c>
      <c r="BEP15" s="72">
        <f t="shared" si="821"/>
        <v>4.6297832581065901</v>
      </c>
      <c r="BEQ15" s="72">
        <f t="shared" si="822"/>
        <v>6.615453098225025</v>
      </c>
      <c r="BER15" s="72">
        <f t="shared" si="823"/>
        <v>1.3225090749631154</v>
      </c>
      <c r="BES15" s="72">
        <f t="shared" si="824"/>
        <v>0</v>
      </c>
      <c r="BET15" s="156">
        <f t="shared" si="825"/>
        <v>0</v>
      </c>
      <c r="BEU15" s="35"/>
      <c r="BEV15" s="35"/>
      <c r="BEW15" s="36"/>
      <c r="BEX15" s="155">
        <f t="shared" si="1112"/>
        <v>1.6337972403722096</v>
      </c>
      <c r="BEY15" s="72">
        <f t="shared" si="826"/>
        <v>4.3501435458451621</v>
      </c>
      <c r="BEZ15" s="72">
        <f t="shared" si="827"/>
        <v>3.203257067548785</v>
      </c>
      <c r="BFA15" s="72">
        <f t="shared" si="828"/>
        <v>0.22347894271405383</v>
      </c>
      <c r="BFB15" s="72">
        <f t="shared" si="829"/>
        <v>0</v>
      </c>
      <c r="BFC15" s="156">
        <f t="shared" si="830"/>
        <v>0</v>
      </c>
      <c r="BFD15" s="35"/>
      <c r="BFE15" s="35"/>
      <c r="BFF15" s="36"/>
      <c r="BFG15" s="155">
        <f t="shared" si="1113"/>
        <v>2.6618600743656864</v>
      </c>
      <c r="BFH15" s="72">
        <f t="shared" si="831"/>
        <v>7.1476502684309091</v>
      </c>
      <c r="BFI15" s="72">
        <f t="shared" si="832"/>
        <v>5.2687748082816324</v>
      </c>
      <c r="BFJ15" s="72">
        <f t="shared" si="833"/>
        <v>0.21501211955690533</v>
      </c>
      <c r="BFK15" s="72">
        <f t="shared" si="834"/>
        <v>0</v>
      </c>
      <c r="BFL15" s="156">
        <f t="shared" si="835"/>
        <v>0</v>
      </c>
      <c r="BFM15" s="35"/>
      <c r="BFN15" s="35"/>
      <c r="BFO15" s="36"/>
      <c r="BFP15" s="155">
        <f t="shared" si="1114"/>
        <v>8.5305560817811639</v>
      </c>
      <c r="BFQ15" s="72">
        <f t="shared" si="836"/>
        <v>8.9965609610099051</v>
      </c>
      <c r="BFR15" s="72">
        <f t="shared" si="837"/>
        <v>8.1156091408563178</v>
      </c>
      <c r="BFS15" s="72">
        <f t="shared" si="838"/>
        <v>9.0175861132462032</v>
      </c>
      <c r="BFT15" s="72">
        <f t="shared" si="839"/>
        <v>8.2422009805626928</v>
      </c>
      <c r="BFU15" s="156">
        <f t="shared" si="840"/>
        <v>2.8655880688822184</v>
      </c>
      <c r="BFV15" s="35"/>
      <c r="BFW15" s="35"/>
      <c r="BFX15" s="36"/>
      <c r="BFY15" s="155">
        <f t="shared" si="1115"/>
        <v>0.93006497620513973</v>
      </c>
      <c r="BFZ15" s="72">
        <f t="shared" si="841"/>
        <v>6.1864239760525574</v>
      </c>
      <c r="BGA15" s="72">
        <f t="shared" si="842"/>
        <v>10.653347952086449</v>
      </c>
      <c r="BGB15" s="72">
        <f t="shared" si="843"/>
        <v>5.2853233728528712</v>
      </c>
      <c r="BGC15" s="72">
        <f t="shared" si="844"/>
        <v>0.15195596535884592</v>
      </c>
      <c r="BGD15" s="156">
        <f t="shared" si="845"/>
        <v>0</v>
      </c>
      <c r="BGE15" s="35"/>
      <c r="BGF15" s="35"/>
      <c r="BGG15" s="36"/>
      <c r="BGH15" s="155">
        <f t="shared" si="1116"/>
        <v>1.0049608312366993</v>
      </c>
      <c r="BGI15" s="72">
        <f t="shared" si="846"/>
        <v>3.5751694091593653</v>
      </c>
      <c r="BGJ15" s="72">
        <f t="shared" si="847"/>
        <v>5.8351423681451209</v>
      </c>
      <c r="BGK15" s="72">
        <f t="shared" si="848"/>
        <v>3.9149809138772809</v>
      </c>
      <c r="BGL15" s="72">
        <f t="shared" si="849"/>
        <v>0.28422577320263287</v>
      </c>
      <c r="BGM15" s="156">
        <f t="shared" si="850"/>
        <v>0</v>
      </c>
      <c r="BGN15" s="35"/>
      <c r="BGO15" s="35"/>
      <c r="BGP15" s="36"/>
      <c r="BGQ15" s="155">
        <f t="shared" si="1117"/>
        <v>6.3838850931466506</v>
      </c>
      <c r="BGR15" s="72">
        <f t="shared" si="851"/>
        <v>5.9716794062916039</v>
      </c>
      <c r="BGS15" s="72">
        <f t="shared" si="852"/>
        <v>0.43694674584928722</v>
      </c>
      <c r="BGT15" s="72">
        <f t="shared" si="853"/>
        <v>4.6107059137388759E-3</v>
      </c>
      <c r="BGU15" s="72">
        <f t="shared" si="854"/>
        <v>0</v>
      </c>
      <c r="BGV15" s="156">
        <f t="shared" si="855"/>
        <v>0</v>
      </c>
      <c r="BGW15" s="35"/>
      <c r="BGX15" s="35"/>
      <c r="BGY15" s="36"/>
      <c r="BGZ15" s="155">
        <f t="shared" si="1118"/>
        <v>5.6426976905323345</v>
      </c>
      <c r="BHA15" s="72">
        <f t="shared" si="856"/>
        <v>4.3906520812672278</v>
      </c>
      <c r="BHB15" s="72">
        <f t="shared" si="857"/>
        <v>2.1200342030474513</v>
      </c>
      <c r="BHC15" s="72">
        <f t="shared" si="858"/>
        <v>5.1405881394454473</v>
      </c>
      <c r="BHD15" s="72">
        <f t="shared" si="859"/>
        <v>6.6129989399348341</v>
      </c>
      <c r="BHE15" s="156">
        <f t="shared" si="860"/>
        <v>0.54623888113525743</v>
      </c>
      <c r="BHF15" s="35"/>
      <c r="BHG15" s="35"/>
      <c r="BHH15" s="36"/>
      <c r="BHI15" s="155">
        <f t="shared" si="1119"/>
        <v>2.3093801497472737</v>
      </c>
      <c r="BHJ15" s="72">
        <f t="shared" si="861"/>
        <v>4.6281020241236224</v>
      </c>
      <c r="BHK15" s="72">
        <f t="shared" si="862"/>
        <v>2.8611551471014396</v>
      </c>
      <c r="BHL15" s="72">
        <f t="shared" si="863"/>
        <v>0.19221719937614307</v>
      </c>
      <c r="BHM15" s="72">
        <f t="shared" si="864"/>
        <v>0</v>
      </c>
      <c r="BHN15" s="156">
        <f t="shared" si="865"/>
        <v>0</v>
      </c>
      <c r="BHO15" s="35"/>
      <c r="BHP15" s="35"/>
      <c r="BHQ15" s="36"/>
      <c r="BHR15" s="155">
        <f t="shared" si="1120"/>
        <v>0.21591781614881975</v>
      </c>
      <c r="BHS15" s="72">
        <f t="shared" si="866"/>
        <v>2.1882287964496601</v>
      </c>
      <c r="BHT15" s="72">
        <f t="shared" si="867"/>
        <v>6.1551679300770212</v>
      </c>
      <c r="BHU15" s="72">
        <f t="shared" si="868"/>
        <v>3.5943182380827756</v>
      </c>
      <c r="BHV15" s="72">
        <f t="shared" si="869"/>
        <v>8.0715606923635635E-2</v>
      </c>
      <c r="BHW15" s="156">
        <f t="shared" si="870"/>
        <v>2.1256669419189012E-2</v>
      </c>
      <c r="BHX15" s="35"/>
      <c r="BHY15" s="35"/>
      <c r="BHZ15" s="36"/>
      <c r="BIA15" s="155">
        <f t="shared" si="1121"/>
        <v>0.79852956260469077</v>
      </c>
      <c r="BIB15" s="72">
        <f t="shared" si="871"/>
        <v>4.0342143466750437</v>
      </c>
      <c r="BIC15" s="72">
        <f t="shared" si="872"/>
        <v>7.6267245151184158</v>
      </c>
      <c r="BID15" s="72">
        <f t="shared" si="873"/>
        <v>3.5167957821917888</v>
      </c>
      <c r="BIE15" s="72">
        <f t="shared" si="874"/>
        <v>0.17162545293421538</v>
      </c>
      <c r="BIF15" s="156">
        <f t="shared" si="875"/>
        <v>6.3224443088022608E-2</v>
      </c>
      <c r="BIG15" s="35"/>
      <c r="BIH15" s="35"/>
      <c r="BII15" s="36"/>
      <c r="BIJ15" s="155">
        <f t="shared" si="1122"/>
        <v>6.9536570001715283</v>
      </c>
      <c r="BIK15" s="72">
        <f t="shared" si="876"/>
        <v>8.9327007548578017</v>
      </c>
      <c r="BIL15" s="72">
        <f t="shared" si="877"/>
        <v>7.8432822977450583</v>
      </c>
      <c r="BIM15" s="72">
        <f t="shared" si="878"/>
        <v>2.1046406013423935</v>
      </c>
      <c r="BIN15" s="72">
        <f t="shared" si="879"/>
        <v>9.0745820417436132E-3</v>
      </c>
      <c r="BIO15" s="156">
        <f t="shared" si="880"/>
        <v>0</v>
      </c>
      <c r="BIP15" s="35"/>
      <c r="BIQ15" s="35"/>
      <c r="BIR15" s="36"/>
      <c r="BIS15" s="155">
        <f t="shared" si="1123"/>
        <v>6.15827531401212</v>
      </c>
      <c r="BIT15" s="72">
        <f t="shared" si="881"/>
        <v>6.3933412540324195</v>
      </c>
      <c r="BIU15" s="72">
        <f t="shared" si="882"/>
        <v>7.4107422796427791</v>
      </c>
      <c r="BIV15" s="72">
        <f t="shared" si="883"/>
        <v>5.6795373019186863</v>
      </c>
      <c r="BIW15" s="72">
        <f t="shared" si="884"/>
        <v>0.86959081510876612</v>
      </c>
      <c r="BIX15" s="156">
        <f t="shared" si="885"/>
        <v>0</v>
      </c>
      <c r="BIY15" s="35"/>
      <c r="BIZ15" s="35"/>
      <c r="BJA15" s="36"/>
      <c r="BJB15" s="155">
        <f t="shared" si="1124"/>
        <v>4.3334654050071615</v>
      </c>
      <c r="BJC15" s="72">
        <f t="shared" si="886"/>
        <v>3.4951264726656213</v>
      </c>
      <c r="BJD15" s="72">
        <f t="shared" si="887"/>
        <v>0.52949585078306893</v>
      </c>
      <c r="BJE15" s="72">
        <f t="shared" si="888"/>
        <v>0.46945283486762007</v>
      </c>
      <c r="BJF15" s="72">
        <f t="shared" si="889"/>
        <v>1.7268070880254438</v>
      </c>
      <c r="BJG15" s="156">
        <f t="shared" si="890"/>
        <v>2.0824916006881873</v>
      </c>
      <c r="BJH15" s="35"/>
      <c r="BJI15" s="35"/>
      <c r="BJJ15" s="36"/>
      <c r="BJK15" s="155">
        <f t="shared" si="1125"/>
        <v>1.0638976986177702</v>
      </c>
      <c r="BJL15" s="72">
        <f t="shared" si="891"/>
        <v>4.7672738890365984</v>
      </c>
      <c r="BJM15" s="72">
        <f t="shared" si="892"/>
        <v>6.4062973530013076</v>
      </c>
      <c r="BJN15" s="72">
        <f t="shared" si="893"/>
        <v>1.0464593884332372</v>
      </c>
      <c r="BJO15" s="72">
        <f t="shared" si="894"/>
        <v>0</v>
      </c>
      <c r="BJP15" s="156">
        <f t="shared" si="895"/>
        <v>0</v>
      </c>
      <c r="BJQ15" s="35"/>
      <c r="BJR15" s="35"/>
      <c r="BJS15" s="36"/>
      <c r="BJT15" s="155">
        <f t="shared" si="1126"/>
        <v>3.4437902779573846</v>
      </c>
      <c r="BJU15" s="72">
        <f t="shared" si="896"/>
        <v>8.8709670223520423</v>
      </c>
      <c r="BJV15" s="72">
        <f t="shared" si="897"/>
        <v>5.1086709528536565</v>
      </c>
      <c r="BJW15" s="72">
        <f t="shared" si="898"/>
        <v>0.14243772459492687</v>
      </c>
      <c r="BJX15" s="72">
        <f t="shared" si="899"/>
        <v>0</v>
      </c>
      <c r="BJY15" s="156">
        <f t="shared" si="900"/>
        <v>0</v>
      </c>
      <c r="BJZ15" s="35"/>
      <c r="BKA15" s="35"/>
      <c r="BKB15" s="36"/>
      <c r="BKC15" s="155">
        <f t="shared" si="1127"/>
        <v>1.4985753568761568</v>
      </c>
      <c r="BKD15" s="72">
        <f t="shared" si="901"/>
        <v>6.9586003196292747</v>
      </c>
      <c r="BKE15" s="72">
        <f t="shared" si="902"/>
        <v>5.9058586576155676</v>
      </c>
      <c r="BKF15" s="72">
        <f t="shared" si="903"/>
        <v>0.29820750709572286</v>
      </c>
      <c r="BKG15" s="72">
        <f t="shared" si="904"/>
        <v>0</v>
      </c>
      <c r="BKH15" s="156">
        <f t="shared" si="905"/>
        <v>0</v>
      </c>
      <c r="BKI15" s="35"/>
      <c r="BKJ15" s="35"/>
      <c r="BKK15" s="36"/>
      <c r="BKL15" s="155">
        <f t="shared" si="1128"/>
        <v>1.3568677603040924</v>
      </c>
      <c r="BKM15" s="72">
        <f t="shared" si="906"/>
        <v>3.5161029856297445</v>
      </c>
      <c r="BKN15" s="72">
        <f t="shared" si="907"/>
        <v>8.1003043702510329</v>
      </c>
      <c r="BKO15" s="72">
        <f t="shared" si="908"/>
        <v>7.6568576661224474</v>
      </c>
      <c r="BKP15" s="72">
        <f t="shared" si="909"/>
        <v>1.8192185295463286</v>
      </c>
      <c r="BKQ15" s="156">
        <f t="shared" si="910"/>
        <v>0.15824442996528329</v>
      </c>
      <c r="BKR15" s="35"/>
      <c r="BKS15" s="35"/>
      <c r="BKT15" s="36"/>
      <c r="BKU15" s="155">
        <f t="shared" si="1129"/>
        <v>3.7091218089773195</v>
      </c>
      <c r="BKV15" s="72">
        <f t="shared" si="911"/>
        <v>7.1790941786568636</v>
      </c>
      <c r="BKW15" s="72">
        <f t="shared" si="912"/>
        <v>2.0456243170289068</v>
      </c>
      <c r="BKX15" s="72">
        <f t="shared" si="913"/>
        <v>0.32956470138917621</v>
      </c>
      <c r="BKY15" s="72">
        <f t="shared" si="914"/>
        <v>3.8132903366755032E-2</v>
      </c>
      <c r="BKZ15" s="156">
        <f t="shared" si="915"/>
        <v>7.094265433746326E-2</v>
      </c>
      <c r="BLA15" s="35"/>
      <c r="BLB15" s="35"/>
      <c r="BLC15" s="36"/>
      <c r="BLD15" s="155">
        <f t="shared" si="1130"/>
        <v>0</v>
      </c>
      <c r="BLE15" s="72">
        <f t="shared" si="916"/>
        <v>4.7928450419467081</v>
      </c>
      <c r="BLF15" s="72">
        <f t="shared" si="917"/>
        <v>7.6133018871329075</v>
      </c>
      <c r="BLG15" s="72">
        <f t="shared" si="918"/>
        <v>3.0182864915533285</v>
      </c>
      <c r="BLH15" s="72">
        <f t="shared" si="919"/>
        <v>0.14479902173355969</v>
      </c>
      <c r="BLI15" s="156">
        <f t="shared" si="920"/>
        <v>0</v>
      </c>
      <c r="BLJ15" s="35"/>
      <c r="BLK15" s="35"/>
      <c r="BLL15" s="36"/>
      <c r="BLM15" s="155">
        <f t="shared" si="1131"/>
        <v>0.41904310795383731</v>
      </c>
      <c r="BLN15" s="72">
        <f t="shared" si="921"/>
        <v>0.46087325115886291</v>
      </c>
      <c r="BLO15" s="72">
        <f t="shared" si="922"/>
        <v>1.9175231253851182</v>
      </c>
      <c r="BLP15" s="72">
        <f t="shared" si="923"/>
        <v>6.9149084011643849</v>
      </c>
      <c r="BLQ15" s="72">
        <f t="shared" si="924"/>
        <v>6.528144960450355</v>
      </c>
      <c r="BLR15" s="156">
        <f t="shared" si="925"/>
        <v>0.60287320528803356</v>
      </c>
      <c r="BLS15" s="35"/>
      <c r="BLT15" s="35"/>
      <c r="BLU15" s="36"/>
      <c r="BLV15" s="155">
        <f t="shared" si="1132"/>
        <v>5.0625201786364062</v>
      </c>
      <c r="BLW15" s="72">
        <f t="shared" si="926"/>
        <v>4.7022849138391374</v>
      </c>
      <c r="BLX15" s="72">
        <f t="shared" si="927"/>
        <v>4.271286995120267</v>
      </c>
      <c r="BLY15" s="72">
        <f t="shared" si="928"/>
        <v>3.3678813299560288</v>
      </c>
      <c r="BLZ15" s="72">
        <f t="shared" si="929"/>
        <v>2.6382680017154332</v>
      </c>
      <c r="BMA15" s="156">
        <f t="shared" si="930"/>
        <v>0.29503853826091264</v>
      </c>
      <c r="BMB15" s="35"/>
      <c r="BMC15" s="35"/>
      <c r="BMD15" s="36"/>
      <c r="BME15" s="155">
        <f t="shared" si="1133"/>
        <v>2.5930692742257375E-2</v>
      </c>
      <c r="BMF15" s="72">
        <f t="shared" si="931"/>
        <v>4.4404565172896833</v>
      </c>
      <c r="BMG15" s="72">
        <f t="shared" si="932"/>
        <v>9.4896294577641402</v>
      </c>
      <c r="BMH15" s="72">
        <f t="shared" si="933"/>
        <v>5.5348475096243295</v>
      </c>
      <c r="BMI15" s="72">
        <f t="shared" si="934"/>
        <v>0.29817023477194582</v>
      </c>
      <c r="BMJ15" s="156">
        <f t="shared" si="935"/>
        <v>1.2573681763568271E-2</v>
      </c>
      <c r="BMK15" s="35"/>
      <c r="BML15" s="35"/>
      <c r="BMM15" s="36"/>
      <c r="BMN15" s="155">
        <f t="shared" si="1134"/>
        <v>9.1119742597519657</v>
      </c>
      <c r="BMO15" s="72">
        <f t="shared" si="936"/>
        <v>9.0724879543123844</v>
      </c>
      <c r="BMP15" s="72">
        <f t="shared" si="937"/>
        <v>7.4841462768804288</v>
      </c>
      <c r="BMQ15" s="72">
        <f t="shared" si="938"/>
        <v>6.4700028150254436</v>
      </c>
      <c r="BMR15" s="72">
        <f t="shared" si="939"/>
        <v>6.256009576438621</v>
      </c>
      <c r="BMS15" s="156">
        <f t="shared" si="940"/>
        <v>2.9415625895713671</v>
      </c>
      <c r="BMT15" s="35"/>
      <c r="BMU15" s="35"/>
      <c r="BMV15" s="36"/>
      <c r="BMW15" s="155">
        <f t="shared" si="1135"/>
        <v>0.45066213050469456</v>
      </c>
      <c r="BMX15" s="72">
        <f t="shared" si="941"/>
        <v>5.3230302134961942</v>
      </c>
      <c r="BMY15" s="72">
        <f t="shared" si="942"/>
        <v>5.0762503708089888</v>
      </c>
      <c r="BMZ15" s="72">
        <f t="shared" si="943"/>
        <v>0.22993015652892357</v>
      </c>
      <c r="BNA15" s="72">
        <f t="shared" si="944"/>
        <v>0</v>
      </c>
      <c r="BNB15" s="156">
        <f t="shared" si="945"/>
        <v>0</v>
      </c>
      <c r="BNC15" s="35"/>
      <c r="BND15" s="35"/>
      <c r="BNE15" s="36"/>
      <c r="BNF15" s="155"/>
      <c r="BNG15" s="72"/>
      <c r="BNH15" s="72"/>
      <c r="BNI15" s="72"/>
      <c r="BNJ15" s="72"/>
      <c r="BNK15" s="72"/>
      <c r="BNL15" s="35"/>
      <c r="BNM15" s="35"/>
      <c r="BNN15" s="35"/>
      <c r="BNO15" s="72"/>
      <c r="BNP15" s="72"/>
      <c r="BNQ15" s="72"/>
      <c r="BNR15" s="72"/>
      <c r="BNS15" s="72"/>
      <c r="BNT15" s="72"/>
      <c r="BNU15" s="35"/>
      <c r="BNV15" s="35"/>
      <c r="BNW15" s="35"/>
      <c r="BNX15" s="2"/>
      <c r="BNY15" s="2"/>
      <c r="BNZ15" s="2"/>
      <c r="BOA15" s="2"/>
    </row>
    <row r="16" spans="2:1743" x14ac:dyDescent="0.15">
      <c r="B16" s="283"/>
      <c r="C16" s="283"/>
      <c r="D16" s="149" t="s">
        <v>13</v>
      </c>
      <c r="E16" s="93">
        <v>8.5397742210685981E-2</v>
      </c>
      <c r="F16" s="94">
        <v>0</v>
      </c>
      <c r="G16" s="94">
        <v>0</v>
      </c>
      <c r="H16" s="95">
        <v>0</v>
      </c>
      <c r="I16" s="6"/>
      <c r="J16" s="283"/>
      <c r="K16" s="29"/>
      <c r="L16" s="155">
        <f t="shared" ref="L16:Q16" si="1138">MAX(0,SUMPRODUCT($E$12:$H$15,L6:O9)-$E$24)</f>
        <v>6.7895621652070526</v>
      </c>
      <c r="M16" s="72">
        <f t="shared" si="1138"/>
        <v>4.8787014072034331</v>
      </c>
      <c r="N16" s="72">
        <f t="shared" si="1138"/>
        <v>0.27380183051327167</v>
      </c>
      <c r="O16" s="72">
        <f t="shared" si="1138"/>
        <v>0</v>
      </c>
      <c r="P16" s="72">
        <f t="shared" si="1138"/>
        <v>0</v>
      </c>
      <c r="Q16" s="156">
        <f t="shared" si="1138"/>
        <v>0</v>
      </c>
      <c r="R16" s="35"/>
      <c r="S16" s="35"/>
      <c r="T16" s="36"/>
      <c r="U16" s="155">
        <f t="shared" si="947"/>
        <v>4.6840141028856621</v>
      </c>
      <c r="V16" s="72">
        <f t="shared" si="1"/>
        <v>8.0781899592736099</v>
      </c>
      <c r="W16" s="72">
        <f t="shared" si="2"/>
        <v>3.5118216378790894</v>
      </c>
      <c r="X16" s="72">
        <f t="shared" si="3"/>
        <v>0.1598611563341705</v>
      </c>
      <c r="Y16" s="72">
        <f t="shared" si="4"/>
        <v>0</v>
      </c>
      <c r="Z16" s="156">
        <f t="shared" si="5"/>
        <v>0</v>
      </c>
      <c r="AA16" s="35"/>
      <c r="AB16" s="35"/>
      <c r="AC16" s="36"/>
      <c r="AD16" s="155">
        <f t="shared" si="948"/>
        <v>8.3496151310565078E-2</v>
      </c>
      <c r="AE16" s="72">
        <f t="shared" si="6"/>
        <v>5.2428230369030402</v>
      </c>
      <c r="AF16" s="72">
        <f t="shared" si="7"/>
        <v>6.0679018913303917</v>
      </c>
      <c r="AG16" s="72">
        <f t="shared" si="8"/>
        <v>0.40739075849524292</v>
      </c>
      <c r="AH16" s="72">
        <f t="shared" si="9"/>
        <v>3.6459295075587936E-3</v>
      </c>
      <c r="AI16" s="156">
        <f t="shared" si="10"/>
        <v>0</v>
      </c>
      <c r="AJ16" s="35"/>
      <c r="AK16" s="35"/>
      <c r="AL16" s="36"/>
      <c r="AM16" s="155">
        <f t="shared" si="949"/>
        <v>0.16782570083762871</v>
      </c>
      <c r="AN16" s="72">
        <f t="shared" si="11"/>
        <v>4.3571520137793875</v>
      </c>
      <c r="AO16" s="72">
        <f t="shared" si="12"/>
        <v>4.7421978270165761</v>
      </c>
      <c r="AP16" s="72">
        <f t="shared" si="13"/>
        <v>0.15453346310711777</v>
      </c>
      <c r="AQ16" s="72">
        <f t="shared" si="14"/>
        <v>0</v>
      </c>
      <c r="AR16" s="156">
        <f t="shared" si="15"/>
        <v>0</v>
      </c>
      <c r="AS16" s="35"/>
      <c r="AT16" s="35"/>
      <c r="AU16" s="36"/>
      <c r="AV16" s="155">
        <f t="shared" si="950"/>
        <v>7.3536143583635942</v>
      </c>
      <c r="AW16" s="72">
        <f t="shared" si="16"/>
        <v>11.107518766774492</v>
      </c>
      <c r="AX16" s="72">
        <f t="shared" si="17"/>
        <v>7.5490183096042429</v>
      </c>
      <c r="AY16" s="72">
        <f t="shared" si="18"/>
        <v>3.1196702094011122</v>
      </c>
      <c r="AZ16" s="72">
        <f t="shared" si="19"/>
        <v>3.9180061686758734</v>
      </c>
      <c r="BA16" s="156">
        <f t="shared" si="20"/>
        <v>3.8591690267869678</v>
      </c>
      <c r="BB16" s="35"/>
      <c r="BC16" s="35"/>
      <c r="BD16" s="36"/>
      <c r="BE16" s="155">
        <f t="shared" si="951"/>
        <v>8.6288417793116388</v>
      </c>
      <c r="BF16" s="72">
        <f t="shared" si="21"/>
        <v>5.751749959889823</v>
      </c>
      <c r="BG16" s="72">
        <f t="shared" si="22"/>
        <v>4.612792206408181</v>
      </c>
      <c r="BH16" s="72">
        <f t="shared" si="23"/>
        <v>4.6383044983253496</v>
      </c>
      <c r="BI16" s="72">
        <f t="shared" si="24"/>
        <v>3.0068584829332603</v>
      </c>
      <c r="BJ16" s="156">
        <f t="shared" si="25"/>
        <v>0.61352489586107584</v>
      </c>
      <c r="BK16" s="35"/>
      <c r="BL16" s="35"/>
      <c r="BM16" s="36"/>
      <c r="BN16" s="155">
        <f t="shared" si="952"/>
        <v>5.5839680475334514</v>
      </c>
      <c r="BO16" s="72">
        <f t="shared" si="26"/>
        <v>6.2442928177813792</v>
      </c>
      <c r="BP16" s="72">
        <f t="shared" si="27"/>
        <v>1.765479811773248</v>
      </c>
      <c r="BQ16" s="72">
        <f t="shared" si="28"/>
        <v>3.4760788675941394</v>
      </c>
      <c r="BR16" s="72">
        <f t="shared" si="29"/>
        <v>4.7074593944342311</v>
      </c>
      <c r="BS16" s="156">
        <f t="shared" si="30"/>
        <v>2.6455849307956227</v>
      </c>
      <c r="BT16" s="35"/>
      <c r="BU16" s="35"/>
      <c r="BV16" s="36"/>
      <c r="BW16" s="155">
        <f t="shared" si="953"/>
        <v>8.5246007708707339</v>
      </c>
      <c r="BX16" s="72">
        <f t="shared" si="31"/>
        <v>7.8295933044830965</v>
      </c>
      <c r="BY16" s="72">
        <f t="shared" si="32"/>
        <v>8.1146091837344141</v>
      </c>
      <c r="BZ16" s="72">
        <f t="shared" si="33"/>
        <v>3.3928582462897348</v>
      </c>
      <c r="CA16" s="72">
        <f t="shared" si="34"/>
        <v>0.98350514377629916</v>
      </c>
      <c r="CB16" s="156">
        <f t="shared" si="35"/>
        <v>0.90092566298053434</v>
      </c>
      <c r="CC16" s="35"/>
      <c r="CD16" s="35"/>
      <c r="CE16" s="36"/>
      <c r="CF16" s="155">
        <f t="shared" si="954"/>
        <v>0.64930819766725012</v>
      </c>
      <c r="CG16" s="72">
        <f t="shared" si="36"/>
        <v>4.8700739514460807</v>
      </c>
      <c r="CH16" s="72">
        <f t="shared" si="37"/>
        <v>5.1571081347097509</v>
      </c>
      <c r="CI16" s="72">
        <f t="shared" si="38"/>
        <v>0.26208460940313466</v>
      </c>
      <c r="CJ16" s="72">
        <f t="shared" si="39"/>
        <v>0.12014625105264748</v>
      </c>
      <c r="CK16" s="156">
        <f t="shared" si="40"/>
        <v>0</v>
      </c>
      <c r="CL16" s="35"/>
      <c r="CM16" s="35"/>
      <c r="CN16" s="36"/>
      <c r="CO16" s="155">
        <f t="shared" si="955"/>
        <v>1.388363473946153</v>
      </c>
      <c r="CP16" s="72">
        <f t="shared" si="41"/>
        <v>6.5052305677004743</v>
      </c>
      <c r="CQ16" s="72">
        <f t="shared" si="42"/>
        <v>5.5807581032477751</v>
      </c>
      <c r="CR16" s="72">
        <f t="shared" si="43"/>
        <v>0.22708692640836797</v>
      </c>
      <c r="CS16" s="72">
        <f t="shared" si="44"/>
        <v>0</v>
      </c>
      <c r="CT16" s="156">
        <f t="shared" si="45"/>
        <v>0</v>
      </c>
      <c r="CU16" s="35"/>
      <c r="CV16" s="35"/>
      <c r="CW16" s="36"/>
      <c r="CX16" s="155">
        <f t="shared" si="956"/>
        <v>5.7493492509137747</v>
      </c>
      <c r="CY16" s="72">
        <f t="shared" si="46"/>
        <v>6.2876768900201698</v>
      </c>
      <c r="CZ16" s="72">
        <f t="shared" si="47"/>
        <v>0.42236000457872735</v>
      </c>
      <c r="DA16" s="72">
        <f t="shared" si="48"/>
        <v>0</v>
      </c>
      <c r="DB16" s="72">
        <f t="shared" si="49"/>
        <v>0</v>
      </c>
      <c r="DC16" s="156">
        <f t="shared" si="50"/>
        <v>0</v>
      </c>
      <c r="DD16" s="35"/>
      <c r="DE16" s="35"/>
      <c r="DF16" s="36"/>
      <c r="DG16" s="155">
        <f t="shared" si="957"/>
        <v>0.69866734762260474</v>
      </c>
      <c r="DH16" s="72">
        <f t="shared" si="51"/>
        <v>6.3087239461989917</v>
      </c>
      <c r="DI16" s="72">
        <f t="shared" si="52"/>
        <v>6.1051319892188722</v>
      </c>
      <c r="DJ16" s="72">
        <f t="shared" si="53"/>
        <v>0.32743706255405702</v>
      </c>
      <c r="DK16" s="72">
        <f t="shared" si="54"/>
        <v>3.1238651855576907E-4</v>
      </c>
      <c r="DL16" s="156">
        <f t="shared" si="55"/>
        <v>0</v>
      </c>
      <c r="DM16" s="35"/>
      <c r="DN16" s="35"/>
      <c r="DO16" s="36"/>
      <c r="DP16" s="155">
        <f t="shared" si="958"/>
        <v>8.3555794095039158</v>
      </c>
      <c r="DQ16" s="72">
        <f t="shared" si="56"/>
        <v>6.4777859053358089</v>
      </c>
      <c r="DR16" s="72">
        <f t="shared" si="57"/>
        <v>5.7142259126208632</v>
      </c>
      <c r="DS16" s="72">
        <f t="shared" si="58"/>
        <v>5.3603262776462106</v>
      </c>
      <c r="DT16" s="72">
        <f t="shared" si="59"/>
        <v>4.521739095706117</v>
      </c>
      <c r="DU16" s="156">
        <f t="shared" si="60"/>
        <v>2.8180692896807469</v>
      </c>
      <c r="DV16" s="35"/>
      <c r="DW16" s="35"/>
      <c r="DX16" s="36"/>
      <c r="DY16" s="155">
        <f t="shared" si="959"/>
        <v>0</v>
      </c>
      <c r="DZ16" s="72">
        <f t="shared" si="61"/>
        <v>4.9243046556455532</v>
      </c>
      <c r="EA16" s="72">
        <f t="shared" si="62"/>
        <v>6.1084535151876311</v>
      </c>
      <c r="EB16" s="72">
        <f t="shared" si="63"/>
        <v>0.99972090382733103</v>
      </c>
      <c r="EC16" s="72">
        <f t="shared" si="64"/>
        <v>5.8026273158851657E-2</v>
      </c>
      <c r="ED16" s="156">
        <f t="shared" si="65"/>
        <v>0</v>
      </c>
      <c r="EE16" s="35"/>
      <c r="EF16" s="35"/>
      <c r="EG16" s="36"/>
      <c r="EH16" s="155">
        <f t="shared" si="960"/>
        <v>5.0938926553325397</v>
      </c>
      <c r="EI16" s="72">
        <f t="shared" si="66"/>
        <v>2.934967275896339</v>
      </c>
      <c r="EJ16" s="72">
        <f t="shared" si="67"/>
        <v>1.4611384502185107</v>
      </c>
      <c r="EK16" s="72">
        <f t="shared" si="68"/>
        <v>1.4223651259970647</v>
      </c>
      <c r="EL16" s="72">
        <f t="shared" si="69"/>
        <v>1.355767789456743</v>
      </c>
      <c r="EM16" s="156">
        <f t="shared" si="70"/>
        <v>0.93227132603637042</v>
      </c>
      <c r="EN16" s="35"/>
      <c r="EO16" s="35"/>
      <c r="EP16" s="36"/>
      <c r="EQ16" s="155">
        <f t="shared" si="961"/>
        <v>8.7988999827048406</v>
      </c>
      <c r="ER16" s="72">
        <f t="shared" si="71"/>
        <v>9.6085297564823247</v>
      </c>
      <c r="ES16" s="72">
        <f t="shared" si="72"/>
        <v>6.5362171631343404</v>
      </c>
      <c r="ET16" s="72">
        <f t="shared" si="73"/>
        <v>5.5410749438278764</v>
      </c>
      <c r="EU16" s="72">
        <f t="shared" si="74"/>
        <v>4.6149607366884009</v>
      </c>
      <c r="EV16" s="156">
        <f t="shared" si="75"/>
        <v>3.7301085562302765</v>
      </c>
      <c r="EW16" s="35"/>
      <c r="EX16" s="35"/>
      <c r="EY16" s="36"/>
      <c r="EZ16" s="155">
        <f t="shared" si="962"/>
        <v>4.7898933435044908</v>
      </c>
      <c r="FA16" s="72">
        <f t="shared" si="76"/>
        <v>6.2645717052944558</v>
      </c>
      <c r="FB16" s="72">
        <f t="shared" si="77"/>
        <v>0.65884659653416</v>
      </c>
      <c r="FC16" s="72">
        <f t="shared" si="78"/>
        <v>1.1479382059506396E-2</v>
      </c>
      <c r="FD16" s="72">
        <f t="shared" si="79"/>
        <v>0</v>
      </c>
      <c r="FE16" s="156">
        <f t="shared" si="80"/>
        <v>0</v>
      </c>
      <c r="FF16" s="35"/>
      <c r="FG16" s="35"/>
      <c r="FH16" s="36"/>
      <c r="FI16" s="155">
        <f t="shared" si="963"/>
        <v>7.341406743334975</v>
      </c>
      <c r="FJ16" s="72">
        <f t="shared" si="81"/>
        <v>6.9991172609648391</v>
      </c>
      <c r="FK16" s="72">
        <f t="shared" si="82"/>
        <v>2.4888488290081221</v>
      </c>
      <c r="FL16" s="72">
        <f t="shared" si="83"/>
        <v>0</v>
      </c>
      <c r="FM16" s="72">
        <f t="shared" si="84"/>
        <v>0</v>
      </c>
      <c r="FN16" s="156">
        <f t="shared" si="85"/>
        <v>0</v>
      </c>
      <c r="FO16" s="35"/>
      <c r="FP16" s="35"/>
      <c r="FQ16" s="36"/>
      <c r="FR16" s="155">
        <f t="shared" si="964"/>
        <v>3.9170269018091171</v>
      </c>
      <c r="FS16" s="72">
        <f t="shared" si="86"/>
        <v>8.9674190707928911</v>
      </c>
      <c r="FT16" s="72">
        <f t="shared" si="87"/>
        <v>4.7924724598996784</v>
      </c>
      <c r="FU16" s="72">
        <f t="shared" si="88"/>
        <v>0.12651891389295553</v>
      </c>
      <c r="FV16" s="72">
        <f t="shared" si="89"/>
        <v>0</v>
      </c>
      <c r="FW16" s="156">
        <f t="shared" si="90"/>
        <v>0</v>
      </c>
      <c r="FX16" s="35"/>
      <c r="FY16" s="35"/>
      <c r="FZ16" s="36"/>
      <c r="GA16" s="155">
        <f t="shared" si="965"/>
        <v>0.43698647847666983</v>
      </c>
      <c r="GB16" s="72">
        <f t="shared" si="91"/>
        <v>0.53906972463318925</v>
      </c>
      <c r="GC16" s="72">
        <f t="shared" si="92"/>
        <v>4.0326212202440201</v>
      </c>
      <c r="GD16" s="72">
        <f t="shared" si="93"/>
        <v>10.143421747546158</v>
      </c>
      <c r="GE16" s="72">
        <f t="shared" si="94"/>
        <v>9.4519825915008493</v>
      </c>
      <c r="GF16" s="156">
        <f t="shared" si="95"/>
        <v>3.4055202166914103</v>
      </c>
      <c r="GG16" s="35"/>
      <c r="GH16" s="35"/>
      <c r="GI16" s="36"/>
      <c r="GJ16" s="155">
        <f t="shared" si="966"/>
        <v>0.26216680294146705</v>
      </c>
      <c r="GK16" s="72">
        <f t="shared" si="96"/>
        <v>4.0135842390716858</v>
      </c>
      <c r="GL16" s="72">
        <f t="shared" si="97"/>
        <v>4.1501879243151665</v>
      </c>
      <c r="GM16" s="72">
        <f t="shared" si="98"/>
        <v>0.23535880906310835</v>
      </c>
      <c r="GN16" s="72">
        <f t="shared" si="99"/>
        <v>0</v>
      </c>
      <c r="GO16" s="156">
        <f t="shared" si="100"/>
        <v>0</v>
      </c>
      <c r="GP16" s="35"/>
      <c r="GQ16" s="35"/>
      <c r="GR16" s="36"/>
      <c r="GS16" s="155">
        <f t="shared" si="967"/>
        <v>6.3264315099643351</v>
      </c>
      <c r="GT16" s="72">
        <f t="shared" si="101"/>
        <v>7.4508574000213184</v>
      </c>
      <c r="GU16" s="72">
        <f t="shared" si="102"/>
        <v>1.2830439474534343</v>
      </c>
      <c r="GV16" s="72">
        <f t="shared" si="103"/>
        <v>0</v>
      </c>
      <c r="GW16" s="72">
        <f t="shared" si="104"/>
        <v>0</v>
      </c>
      <c r="GX16" s="156">
        <f t="shared" si="105"/>
        <v>0</v>
      </c>
      <c r="GY16" s="35"/>
      <c r="GZ16" s="35"/>
      <c r="HA16" s="36"/>
      <c r="HB16" s="155">
        <f t="shared" si="968"/>
        <v>5.1743441455786456</v>
      </c>
      <c r="HC16" s="72">
        <f t="shared" si="106"/>
        <v>7.3540181160427975</v>
      </c>
      <c r="HD16" s="72">
        <f t="shared" si="107"/>
        <v>5.0534573684810367</v>
      </c>
      <c r="HE16" s="72">
        <f t="shared" si="108"/>
        <v>0.54481988110608204</v>
      </c>
      <c r="HF16" s="72">
        <f t="shared" si="109"/>
        <v>2.1199212991186895E-2</v>
      </c>
      <c r="HG16" s="156">
        <f t="shared" si="110"/>
        <v>0</v>
      </c>
      <c r="HH16" s="35"/>
      <c r="HI16" s="35"/>
      <c r="HJ16" s="36"/>
      <c r="HK16" s="155">
        <f t="shared" si="969"/>
        <v>3.3110965441587266</v>
      </c>
      <c r="HL16" s="72">
        <f t="shared" si="111"/>
        <v>5.7180640140949119</v>
      </c>
      <c r="HM16" s="72">
        <f t="shared" si="112"/>
        <v>1.4563825716966234</v>
      </c>
      <c r="HN16" s="72">
        <f t="shared" si="113"/>
        <v>1.4452919145613745E-2</v>
      </c>
      <c r="HO16" s="72">
        <f t="shared" si="114"/>
        <v>0</v>
      </c>
      <c r="HP16" s="156">
        <f t="shared" si="115"/>
        <v>0</v>
      </c>
      <c r="HQ16" s="35"/>
      <c r="HR16" s="35"/>
      <c r="HS16" s="36"/>
      <c r="HT16" s="155">
        <f t="shared" si="970"/>
        <v>7.6056809000001149</v>
      </c>
      <c r="HU16" s="72">
        <f t="shared" si="116"/>
        <v>6.5001638208801618</v>
      </c>
      <c r="HV16" s="72">
        <f t="shared" si="117"/>
        <v>9.2645035141646055</v>
      </c>
      <c r="HW16" s="72">
        <f t="shared" si="118"/>
        <v>7.8593305334896399</v>
      </c>
      <c r="HX16" s="72">
        <f t="shared" si="119"/>
        <v>1.9697386660591005</v>
      </c>
      <c r="HY16" s="156">
        <f t="shared" si="120"/>
        <v>0.33271929827948482</v>
      </c>
      <c r="HZ16" s="35"/>
      <c r="IA16" s="35"/>
      <c r="IB16" s="36"/>
      <c r="IC16" s="155">
        <f t="shared" si="971"/>
        <v>10.924621707635323</v>
      </c>
      <c r="ID16" s="72">
        <f t="shared" si="121"/>
        <v>7.8619632702896993</v>
      </c>
      <c r="IE16" s="72">
        <f t="shared" si="122"/>
        <v>2.7982869172470939</v>
      </c>
      <c r="IF16" s="72">
        <f t="shared" si="123"/>
        <v>1.5142481300240382</v>
      </c>
      <c r="IG16" s="72">
        <f t="shared" si="124"/>
        <v>1.5781544335561843</v>
      </c>
      <c r="IH16" s="156">
        <f t="shared" si="125"/>
        <v>1.275816268024679</v>
      </c>
      <c r="II16" s="35"/>
      <c r="IJ16" s="35"/>
      <c r="IK16" s="36"/>
      <c r="IL16" s="155">
        <f t="shared" si="972"/>
        <v>8.0392319682410296</v>
      </c>
      <c r="IM16" s="72">
        <f t="shared" si="126"/>
        <v>7.8566958405278111</v>
      </c>
      <c r="IN16" s="72">
        <f t="shared" si="127"/>
        <v>8.4887482975503357</v>
      </c>
      <c r="IO16" s="72">
        <f t="shared" si="128"/>
        <v>6.0560605670453809</v>
      </c>
      <c r="IP16" s="72">
        <f t="shared" si="129"/>
        <v>0.27194192499789466</v>
      </c>
      <c r="IQ16" s="156">
        <f t="shared" si="130"/>
        <v>6.4750815564859829E-2</v>
      </c>
      <c r="IR16" s="35"/>
      <c r="IS16" s="35"/>
      <c r="IT16" s="36"/>
      <c r="IU16" s="155">
        <f t="shared" si="973"/>
        <v>5.0677221964255112</v>
      </c>
      <c r="IV16" s="72">
        <f t="shared" si="131"/>
        <v>7.4475573928218379</v>
      </c>
      <c r="IW16" s="72">
        <f t="shared" si="132"/>
        <v>7.8759497122563493</v>
      </c>
      <c r="IX16" s="72">
        <f t="shared" si="133"/>
        <v>1.9705467542912178</v>
      </c>
      <c r="IY16" s="72">
        <f t="shared" si="134"/>
        <v>0</v>
      </c>
      <c r="IZ16" s="156">
        <f t="shared" si="135"/>
        <v>0</v>
      </c>
      <c r="JA16" s="35"/>
      <c r="JB16" s="35"/>
      <c r="JC16" s="36"/>
      <c r="JD16" s="155">
        <f t="shared" si="974"/>
        <v>1.2604342841800293</v>
      </c>
      <c r="JE16" s="72">
        <f t="shared" si="136"/>
        <v>7.0783056026018256</v>
      </c>
      <c r="JF16" s="72">
        <f t="shared" si="137"/>
        <v>6.3447568544079216</v>
      </c>
      <c r="JG16" s="72">
        <f t="shared" si="138"/>
        <v>0.78770341740794347</v>
      </c>
      <c r="JH16" s="72">
        <f t="shared" si="139"/>
        <v>3.7355647295859572E-2</v>
      </c>
      <c r="JI16" s="156">
        <f t="shared" si="140"/>
        <v>0</v>
      </c>
      <c r="JJ16" s="35"/>
      <c r="JK16" s="35"/>
      <c r="JL16" s="36"/>
      <c r="JM16" s="155">
        <f t="shared" si="975"/>
        <v>5.9465414613971541</v>
      </c>
      <c r="JN16" s="72">
        <f t="shared" si="141"/>
        <v>8.8323048700618703</v>
      </c>
      <c r="JO16" s="72">
        <f t="shared" si="142"/>
        <v>3.5772132027401473</v>
      </c>
      <c r="JP16" s="72">
        <f t="shared" si="143"/>
        <v>8.7074351411605133E-3</v>
      </c>
      <c r="JQ16" s="72">
        <f t="shared" si="144"/>
        <v>0</v>
      </c>
      <c r="JR16" s="156">
        <f t="shared" si="145"/>
        <v>0</v>
      </c>
      <c r="JS16" s="35"/>
      <c r="JT16" s="35"/>
      <c r="JU16" s="36"/>
      <c r="JV16" s="155">
        <f t="shared" si="976"/>
        <v>6.3645246044225505</v>
      </c>
      <c r="JW16" s="72">
        <f t="shared" si="146"/>
        <v>7.2319648430032002</v>
      </c>
      <c r="JX16" s="72">
        <f t="shared" si="147"/>
        <v>1.6950262226767487</v>
      </c>
      <c r="JY16" s="72">
        <f t="shared" si="148"/>
        <v>5.9318455388434103E-4</v>
      </c>
      <c r="JZ16" s="72">
        <f t="shared" si="149"/>
        <v>0</v>
      </c>
      <c r="KA16" s="156">
        <f t="shared" si="150"/>
        <v>0</v>
      </c>
      <c r="KB16" s="35"/>
      <c r="KC16" s="35"/>
      <c r="KD16" s="36"/>
      <c r="KE16" s="155">
        <f t="shared" si="977"/>
        <v>0.90759604126833848</v>
      </c>
      <c r="KF16" s="72">
        <f t="shared" si="151"/>
        <v>6.6784867419587082</v>
      </c>
      <c r="KG16" s="72">
        <f t="shared" si="152"/>
        <v>7.8135693007757698</v>
      </c>
      <c r="KH16" s="72">
        <f t="shared" si="153"/>
        <v>2.0668167395935106</v>
      </c>
      <c r="KI16" s="72">
        <f t="shared" si="154"/>
        <v>4.285636669992407E-2</v>
      </c>
      <c r="KJ16" s="156">
        <f t="shared" si="155"/>
        <v>0</v>
      </c>
      <c r="KK16" s="35"/>
      <c r="KL16" s="35"/>
      <c r="KM16" s="36"/>
      <c r="KN16" s="155">
        <f t="shared" si="978"/>
        <v>8.9907226984325632</v>
      </c>
      <c r="KO16" s="72">
        <f t="shared" si="156"/>
        <v>6.9151208281376944</v>
      </c>
      <c r="KP16" s="72">
        <f t="shared" si="157"/>
        <v>1.1930447912911215</v>
      </c>
      <c r="KQ16" s="72">
        <f t="shared" si="158"/>
        <v>0</v>
      </c>
      <c r="KR16" s="72">
        <f t="shared" si="159"/>
        <v>0</v>
      </c>
      <c r="KS16" s="156">
        <f t="shared" si="160"/>
        <v>0</v>
      </c>
      <c r="KT16" s="35"/>
      <c r="KU16" s="35"/>
      <c r="KV16" s="36"/>
      <c r="KW16" s="155">
        <f t="shared" si="979"/>
        <v>9.3365443691633665</v>
      </c>
      <c r="KX16" s="72">
        <f t="shared" si="161"/>
        <v>9.8184024628838102</v>
      </c>
      <c r="KY16" s="72">
        <f t="shared" si="162"/>
        <v>7.2547050649697082</v>
      </c>
      <c r="KZ16" s="72">
        <f t="shared" si="163"/>
        <v>5.5308614091006811</v>
      </c>
      <c r="LA16" s="72">
        <f t="shared" si="164"/>
        <v>5.6288251371963476</v>
      </c>
      <c r="LB16" s="156">
        <f t="shared" si="165"/>
        <v>3.3704443938228512</v>
      </c>
      <c r="LC16" s="35"/>
      <c r="LD16" s="35"/>
      <c r="LE16" s="36"/>
      <c r="LF16" s="155">
        <f t="shared" si="980"/>
        <v>0.40353894384496697</v>
      </c>
      <c r="LG16" s="72">
        <f t="shared" si="166"/>
        <v>0.94850414960646934</v>
      </c>
      <c r="LH16" s="72">
        <f t="shared" si="167"/>
        <v>6.1501094440748751</v>
      </c>
      <c r="LI16" s="72">
        <f t="shared" si="168"/>
        <v>6.3350451046530685</v>
      </c>
      <c r="LJ16" s="72">
        <f t="shared" si="169"/>
        <v>0.70347364467139506</v>
      </c>
      <c r="LK16" s="156">
        <f t="shared" si="170"/>
        <v>5.4779079035103165E-2</v>
      </c>
      <c r="LL16" s="35"/>
      <c r="LM16" s="35"/>
      <c r="LN16" s="36"/>
      <c r="LO16" s="155">
        <f t="shared" si="981"/>
        <v>0.58021827911423862</v>
      </c>
      <c r="LP16" s="72">
        <f t="shared" si="171"/>
        <v>4.7985734598108563</v>
      </c>
      <c r="LQ16" s="72">
        <f t="shared" si="172"/>
        <v>6.0125939907414852</v>
      </c>
      <c r="LR16" s="72">
        <f t="shared" si="173"/>
        <v>0.22286067388306452</v>
      </c>
      <c r="LS16" s="72">
        <f t="shared" si="174"/>
        <v>0</v>
      </c>
      <c r="LT16" s="156">
        <f t="shared" si="175"/>
        <v>0</v>
      </c>
      <c r="LU16" s="35"/>
      <c r="LV16" s="35"/>
      <c r="LW16" s="36"/>
      <c r="LX16" s="155">
        <f t="shared" si="982"/>
        <v>6.9014663718945215</v>
      </c>
      <c r="LY16" s="72">
        <f t="shared" si="176"/>
        <v>9.5856682079230815</v>
      </c>
      <c r="LZ16" s="72">
        <f t="shared" si="177"/>
        <v>4.0786816669759309</v>
      </c>
      <c r="MA16" s="72">
        <f t="shared" si="178"/>
        <v>0.16699558320214192</v>
      </c>
      <c r="MB16" s="72">
        <f t="shared" si="179"/>
        <v>0</v>
      </c>
      <c r="MC16" s="156">
        <f t="shared" si="180"/>
        <v>0</v>
      </c>
      <c r="MD16" s="35"/>
      <c r="ME16" s="35"/>
      <c r="MF16" s="36"/>
      <c r="MG16" s="155">
        <f t="shared" si="983"/>
        <v>10.7615710705977</v>
      </c>
      <c r="MH16" s="72">
        <f t="shared" si="181"/>
        <v>8.5460474111821068</v>
      </c>
      <c r="MI16" s="72">
        <f t="shared" si="182"/>
        <v>7.3436407829550685</v>
      </c>
      <c r="MJ16" s="72">
        <f t="shared" si="183"/>
        <v>5.3405326908938937</v>
      </c>
      <c r="MK16" s="72">
        <f t="shared" si="184"/>
        <v>1.0788158290603942</v>
      </c>
      <c r="ML16" s="156">
        <f t="shared" si="185"/>
        <v>5.7004040324669464E-2</v>
      </c>
      <c r="MM16" s="35"/>
      <c r="MN16" s="35"/>
      <c r="MO16" s="36"/>
      <c r="MP16" s="155">
        <f t="shared" si="984"/>
        <v>7.2695808254439429</v>
      </c>
      <c r="MQ16" s="72">
        <f t="shared" si="186"/>
        <v>8.7774233235036956</v>
      </c>
      <c r="MR16" s="72">
        <f t="shared" si="187"/>
        <v>8.5190194338655907</v>
      </c>
      <c r="MS16" s="72">
        <f t="shared" si="188"/>
        <v>4.6927503366065517</v>
      </c>
      <c r="MT16" s="72">
        <f t="shared" si="189"/>
        <v>3.311689233714231</v>
      </c>
      <c r="MU16" s="156">
        <f t="shared" si="190"/>
        <v>1.4433720209245446</v>
      </c>
      <c r="MV16" s="35"/>
      <c r="MW16" s="35"/>
      <c r="MX16" s="36"/>
      <c r="MY16" s="155">
        <f t="shared" si="985"/>
        <v>2.4065399606342548</v>
      </c>
      <c r="MZ16" s="72">
        <f t="shared" si="191"/>
        <v>8.1728199197582061</v>
      </c>
      <c r="NA16" s="72">
        <f t="shared" si="192"/>
        <v>6.0388073901683805</v>
      </c>
      <c r="NB16" s="72">
        <f t="shared" si="193"/>
        <v>0.3091716735800748</v>
      </c>
      <c r="NC16" s="72">
        <f t="shared" si="194"/>
        <v>1.3056069966658309E-2</v>
      </c>
      <c r="ND16" s="156">
        <f t="shared" si="195"/>
        <v>0</v>
      </c>
      <c r="NE16" s="35"/>
      <c r="NF16" s="35"/>
      <c r="NG16" s="36"/>
      <c r="NH16" s="155">
        <f t="shared" si="986"/>
        <v>3.9571339381124009</v>
      </c>
      <c r="NI16" s="72">
        <f t="shared" si="196"/>
        <v>9.0519940620798902</v>
      </c>
      <c r="NJ16" s="72">
        <f t="shared" si="197"/>
        <v>4.6667914923253457</v>
      </c>
      <c r="NK16" s="72">
        <f t="shared" si="198"/>
        <v>0.1500851078633251</v>
      </c>
      <c r="NL16" s="72">
        <f t="shared" si="199"/>
        <v>0</v>
      </c>
      <c r="NM16" s="156">
        <f t="shared" si="200"/>
        <v>0</v>
      </c>
      <c r="NN16" s="35"/>
      <c r="NO16" s="35"/>
      <c r="NP16" s="36"/>
      <c r="NQ16" s="155">
        <f t="shared" si="987"/>
        <v>9.7370315248000683</v>
      </c>
      <c r="NR16" s="72">
        <f t="shared" si="201"/>
        <v>7.1256474708520123</v>
      </c>
      <c r="NS16" s="72">
        <f t="shared" si="202"/>
        <v>0.58689941593573458</v>
      </c>
      <c r="NT16" s="72">
        <f t="shared" si="203"/>
        <v>0</v>
      </c>
      <c r="NU16" s="72">
        <f t="shared" si="204"/>
        <v>0</v>
      </c>
      <c r="NV16" s="156">
        <f t="shared" si="205"/>
        <v>0</v>
      </c>
      <c r="NW16" s="35"/>
      <c r="NX16" s="35"/>
      <c r="NY16" s="36"/>
      <c r="NZ16" s="155">
        <f t="shared" si="988"/>
        <v>3.3451334711224967</v>
      </c>
      <c r="OA16" s="72">
        <f t="shared" si="206"/>
        <v>6.9582413199769615</v>
      </c>
      <c r="OB16" s="72">
        <f t="shared" si="207"/>
        <v>5.6375056693455239</v>
      </c>
      <c r="OC16" s="72">
        <f t="shared" si="208"/>
        <v>4.5527803030452247</v>
      </c>
      <c r="OD16" s="72">
        <f t="shared" si="209"/>
        <v>2.9728378340186254</v>
      </c>
      <c r="OE16" s="156">
        <f t="shared" si="210"/>
        <v>0.17513949154442032</v>
      </c>
      <c r="OF16" s="35"/>
      <c r="OG16" s="35"/>
      <c r="OH16" s="36"/>
      <c r="OI16" s="155">
        <f t="shared" si="989"/>
        <v>2.5204401394270062</v>
      </c>
      <c r="OJ16" s="72">
        <f t="shared" si="211"/>
        <v>3.3029762645931422</v>
      </c>
      <c r="OK16" s="72">
        <f t="shared" si="212"/>
        <v>2.652961570498217</v>
      </c>
      <c r="OL16" s="72">
        <f t="shared" si="213"/>
        <v>1.5626011376704942</v>
      </c>
      <c r="OM16" s="72">
        <f t="shared" si="214"/>
        <v>0.90623111425538583</v>
      </c>
      <c r="ON16" s="156">
        <f t="shared" si="215"/>
        <v>0.43637991624463784</v>
      </c>
      <c r="OO16" s="35"/>
      <c r="OP16" s="35"/>
      <c r="OQ16" s="36"/>
      <c r="OR16" s="155">
        <f t="shared" si="990"/>
        <v>3.8119870890999148</v>
      </c>
      <c r="OS16" s="72">
        <f t="shared" si="216"/>
        <v>3.4557945536092869</v>
      </c>
      <c r="OT16" s="72">
        <f t="shared" si="217"/>
        <v>4.9123074371037605</v>
      </c>
      <c r="OU16" s="72">
        <f t="shared" si="218"/>
        <v>3.1335822881303486</v>
      </c>
      <c r="OV16" s="72">
        <f t="shared" si="219"/>
        <v>0.41165752711446041</v>
      </c>
      <c r="OW16" s="156">
        <f t="shared" si="220"/>
        <v>1.3567350607000764E-2</v>
      </c>
      <c r="OX16" s="35"/>
      <c r="OY16" s="35"/>
      <c r="OZ16" s="36"/>
      <c r="PA16" s="155">
        <f t="shared" si="991"/>
        <v>9.8722896026087348</v>
      </c>
      <c r="PB16" s="72">
        <f t="shared" si="221"/>
        <v>8.3379378999375859</v>
      </c>
      <c r="PC16" s="72">
        <f t="shared" si="222"/>
        <v>2.0010443919128593</v>
      </c>
      <c r="PD16" s="72">
        <f t="shared" si="223"/>
        <v>2.2978394271952056</v>
      </c>
      <c r="PE16" s="72">
        <f t="shared" si="224"/>
        <v>6.2896701021260641</v>
      </c>
      <c r="PF16" s="156">
        <f t="shared" si="225"/>
        <v>5.1948292449532678</v>
      </c>
      <c r="PG16" s="35"/>
      <c r="PH16" s="35"/>
      <c r="PI16" s="36"/>
      <c r="PJ16" s="155">
        <f t="shared" si="992"/>
        <v>10.456490214662695</v>
      </c>
      <c r="PK16" s="72">
        <f t="shared" si="226"/>
        <v>8.0891634022267827</v>
      </c>
      <c r="PL16" s="72">
        <f t="shared" si="227"/>
        <v>6.0259615108710607</v>
      </c>
      <c r="PM16" s="72">
        <f t="shared" si="228"/>
        <v>5.1314507700763361</v>
      </c>
      <c r="PN16" s="72">
        <f t="shared" si="229"/>
        <v>2.5362435357995294</v>
      </c>
      <c r="PO16" s="156">
        <f t="shared" si="230"/>
        <v>0.10844720877129754</v>
      </c>
      <c r="PP16" s="35"/>
      <c r="PQ16" s="35"/>
      <c r="PR16" s="36"/>
      <c r="PS16" s="155">
        <f t="shared" si="993"/>
        <v>3.5606679202868379</v>
      </c>
      <c r="PT16" s="72">
        <f t="shared" si="231"/>
        <v>6.3111746448485597</v>
      </c>
      <c r="PU16" s="72">
        <f t="shared" si="232"/>
        <v>3.4127069148205691</v>
      </c>
      <c r="PV16" s="72">
        <f t="shared" si="233"/>
        <v>0.46431283697609604</v>
      </c>
      <c r="PW16" s="72">
        <f t="shared" si="234"/>
        <v>1.0971173926752393</v>
      </c>
      <c r="PX16" s="156">
        <f t="shared" si="235"/>
        <v>1.5804770168562843</v>
      </c>
      <c r="PY16" s="35"/>
      <c r="PZ16" s="35"/>
      <c r="QA16" s="36"/>
      <c r="QB16" s="155">
        <f t="shared" si="994"/>
        <v>4.6026209152732855</v>
      </c>
      <c r="QC16" s="72">
        <f t="shared" si="236"/>
        <v>7.2249122583808418</v>
      </c>
      <c r="QD16" s="72">
        <f t="shared" si="237"/>
        <v>1.9458937925936193</v>
      </c>
      <c r="QE16" s="72">
        <f t="shared" si="238"/>
        <v>0</v>
      </c>
      <c r="QF16" s="72">
        <f t="shared" si="239"/>
        <v>0</v>
      </c>
      <c r="QG16" s="156">
        <f t="shared" si="240"/>
        <v>0</v>
      </c>
      <c r="QH16" s="35"/>
      <c r="QI16" s="35"/>
      <c r="QJ16" s="36"/>
      <c r="QK16" s="155">
        <f t="shared" si="995"/>
        <v>4.7526812613540326</v>
      </c>
      <c r="QL16" s="72">
        <f t="shared" si="241"/>
        <v>2.7897593289087328</v>
      </c>
      <c r="QM16" s="72">
        <f t="shared" si="242"/>
        <v>2.0436026752768285E-2</v>
      </c>
      <c r="QN16" s="72">
        <f t="shared" si="243"/>
        <v>0</v>
      </c>
      <c r="QO16" s="72">
        <f t="shared" si="244"/>
        <v>0</v>
      </c>
      <c r="QP16" s="156">
        <f t="shared" si="245"/>
        <v>0</v>
      </c>
      <c r="QQ16" s="35"/>
      <c r="QR16" s="35"/>
      <c r="QS16" s="36"/>
      <c r="QT16" s="155">
        <f t="shared" si="996"/>
        <v>0.47788980097631589</v>
      </c>
      <c r="QU16" s="72">
        <f t="shared" si="246"/>
        <v>5.1675166401866965</v>
      </c>
      <c r="QV16" s="72">
        <f t="shared" si="247"/>
        <v>5.0994282509156763</v>
      </c>
      <c r="QW16" s="72">
        <f t="shared" si="248"/>
        <v>0.27305001477632379</v>
      </c>
      <c r="QX16" s="72">
        <f t="shared" si="249"/>
        <v>0</v>
      </c>
      <c r="QY16" s="156">
        <f t="shared" si="250"/>
        <v>0</v>
      </c>
      <c r="QZ16" s="35"/>
      <c r="RA16" s="35"/>
      <c r="RB16" s="36"/>
      <c r="RC16" s="155">
        <f t="shared" si="997"/>
        <v>4.3895128530805687</v>
      </c>
      <c r="RD16" s="72">
        <f t="shared" si="251"/>
        <v>9.8918145198893583</v>
      </c>
      <c r="RE16" s="72">
        <f t="shared" si="252"/>
        <v>5.5850448654636287</v>
      </c>
      <c r="RF16" s="72">
        <f t="shared" si="253"/>
        <v>0.20531407617595659</v>
      </c>
      <c r="RG16" s="72">
        <f t="shared" si="254"/>
        <v>0</v>
      </c>
      <c r="RH16" s="156">
        <f t="shared" si="255"/>
        <v>0</v>
      </c>
      <c r="RI16" s="35"/>
      <c r="RJ16" s="35"/>
      <c r="RK16" s="36"/>
      <c r="RL16" s="155">
        <f t="shared" si="998"/>
        <v>8.0242893980951653</v>
      </c>
      <c r="RM16" s="72">
        <f t="shared" si="256"/>
        <v>7.3830238392599972</v>
      </c>
      <c r="RN16" s="72">
        <f t="shared" si="257"/>
        <v>6.6109645973066913</v>
      </c>
      <c r="RO16" s="72">
        <f t="shared" si="258"/>
        <v>5.6842252763723993</v>
      </c>
      <c r="RP16" s="72">
        <f t="shared" si="259"/>
        <v>4.7220511727274106</v>
      </c>
      <c r="RQ16" s="156">
        <f t="shared" si="260"/>
        <v>2.2526948186497511</v>
      </c>
      <c r="RR16" s="35"/>
      <c r="RS16" s="35"/>
      <c r="RT16" s="36"/>
      <c r="RU16" s="155">
        <f t="shared" si="999"/>
        <v>8.0399580504647616</v>
      </c>
      <c r="RV16" s="72">
        <f t="shared" si="261"/>
        <v>2.2261835562356418</v>
      </c>
      <c r="RW16" s="72">
        <f t="shared" si="262"/>
        <v>1.5815494307154025</v>
      </c>
      <c r="RX16" s="72">
        <f t="shared" si="263"/>
        <v>1.4853048363701986</v>
      </c>
      <c r="RY16" s="72">
        <f t="shared" si="264"/>
        <v>1.1487391763039565</v>
      </c>
      <c r="RZ16" s="156">
        <f t="shared" si="265"/>
        <v>0.38445701812005267</v>
      </c>
      <c r="SA16" s="35"/>
      <c r="SB16" s="35"/>
      <c r="SC16" s="36"/>
      <c r="SD16" s="155">
        <f t="shared" si="1000"/>
        <v>5.9933349431974703</v>
      </c>
      <c r="SE16" s="72">
        <f t="shared" si="266"/>
        <v>5.1997990888473273</v>
      </c>
      <c r="SF16" s="72">
        <f t="shared" si="267"/>
        <v>0.62608486619013337</v>
      </c>
      <c r="SG16" s="72">
        <f t="shared" si="268"/>
        <v>0.12370930591098689</v>
      </c>
      <c r="SH16" s="72">
        <f t="shared" si="269"/>
        <v>9.5062064491965317E-2</v>
      </c>
      <c r="SI16" s="156">
        <f t="shared" si="270"/>
        <v>3.4083059048574853E-3</v>
      </c>
      <c r="SJ16" s="35"/>
      <c r="SK16" s="35"/>
      <c r="SL16" s="36"/>
      <c r="SM16" s="155">
        <f t="shared" si="1001"/>
        <v>8.3226341223943283</v>
      </c>
      <c r="SN16" s="72">
        <f t="shared" si="271"/>
        <v>8.136329371782919</v>
      </c>
      <c r="SO16" s="72">
        <f t="shared" si="272"/>
        <v>8.2667242470795177</v>
      </c>
      <c r="SP16" s="72">
        <f t="shared" si="273"/>
        <v>8.7872383872683937</v>
      </c>
      <c r="SQ16" s="72">
        <f t="shared" si="274"/>
        <v>6.2614371040617574</v>
      </c>
      <c r="SR16" s="156">
        <f t="shared" si="275"/>
        <v>3.4066022952464223</v>
      </c>
      <c r="SS16" s="35"/>
      <c r="ST16" s="35"/>
      <c r="SU16" s="36"/>
      <c r="SV16" s="155">
        <f t="shared" si="1002"/>
        <v>6.050093657586368</v>
      </c>
      <c r="SW16" s="72">
        <f t="shared" si="276"/>
        <v>5.9431821778001961</v>
      </c>
      <c r="SX16" s="72">
        <f t="shared" si="277"/>
        <v>6.3080104824434793</v>
      </c>
      <c r="SY16" s="72">
        <f t="shared" si="278"/>
        <v>6.2096529577271351</v>
      </c>
      <c r="SZ16" s="72">
        <f t="shared" si="279"/>
        <v>5.8637944910667708</v>
      </c>
      <c r="TA16" s="156">
        <f t="shared" si="280"/>
        <v>4.1449505791576629</v>
      </c>
      <c r="TB16" s="35"/>
      <c r="TC16" s="35"/>
      <c r="TD16" s="36"/>
      <c r="TE16" s="155">
        <f t="shared" si="1003"/>
        <v>4.9337254384816758</v>
      </c>
      <c r="TF16" s="72">
        <f t="shared" si="281"/>
        <v>5.7055495731340207</v>
      </c>
      <c r="TG16" s="72">
        <f t="shared" si="282"/>
        <v>0.24162395359442868</v>
      </c>
      <c r="TH16" s="72">
        <f t="shared" si="283"/>
        <v>0</v>
      </c>
      <c r="TI16" s="72">
        <f t="shared" si="284"/>
        <v>0</v>
      </c>
      <c r="TJ16" s="156">
        <f t="shared" si="285"/>
        <v>0</v>
      </c>
      <c r="TK16" s="35"/>
      <c r="TL16" s="35"/>
      <c r="TM16" s="36"/>
      <c r="TN16" s="155">
        <f t="shared" si="1004"/>
        <v>4.7776034808825321</v>
      </c>
      <c r="TO16" s="72">
        <f t="shared" si="286"/>
        <v>3.9309366648872639</v>
      </c>
      <c r="TP16" s="72">
        <f t="shared" si="287"/>
        <v>1.0537190696437586</v>
      </c>
      <c r="TQ16" s="72">
        <f t="shared" si="288"/>
        <v>1.0675987493582</v>
      </c>
      <c r="TR16" s="72">
        <f t="shared" si="289"/>
        <v>0.8651878016768616</v>
      </c>
      <c r="TS16" s="156">
        <f t="shared" si="290"/>
        <v>0.23921157529634118</v>
      </c>
      <c r="TT16" s="35"/>
      <c r="TU16" s="35"/>
      <c r="TV16" s="36"/>
      <c r="TW16" s="155">
        <f t="shared" si="1005"/>
        <v>5.847691509005009</v>
      </c>
      <c r="TX16" s="72">
        <f t="shared" si="291"/>
        <v>7.4549385746311119</v>
      </c>
      <c r="TY16" s="72">
        <f t="shared" si="292"/>
        <v>8.2076886335270025</v>
      </c>
      <c r="TZ16" s="72">
        <f t="shared" si="293"/>
        <v>3.8712132910372787</v>
      </c>
      <c r="UA16" s="72">
        <f t="shared" si="294"/>
        <v>0.36254600051325608</v>
      </c>
      <c r="UB16" s="156">
        <f t="shared" si="295"/>
        <v>0.11612158869510553</v>
      </c>
      <c r="UC16" s="35"/>
      <c r="UD16" s="35"/>
      <c r="UE16" s="36"/>
      <c r="UF16" s="155">
        <f t="shared" si="1006"/>
        <v>0</v>
      </c>
      <c r="UG16" s="72">
        <f t="shared" si="296"/>
        <v>2.820248332765352</v>
      </c>
      <c r="UH16" s="72">
        <f t="shared" si="297"/>
        <v>4.4068475827257645</v>
      </c>
      <c r="UI16" s="72">
        <f t="shared" si="298"/>
        <v>2.2542068543447757</v>
      </c>
      <c r="UJ16" s="72">
        <f t="shared" si="299"/>
        <v>0.23406259074478231</v>
      </c>
      <c r="UK16" s="156">
        <f t="shared" si="300"/>
        <v>0</v>
      </c>
      <c r="UL16" s="35"/>
      <c r="UM16" s="35"/>
      <c r="UN16" s="36"/>
      <c r="UO16" s="155">
        <f t="shared" si="1007"/>
        <v>8.3369138675095229</v>
      </c>
      <c r="UP16" s="72">
        <f t="shared" si="301"/>
        <v>9.8348138382859496</v>
      </c>
      <c r="UQ16" s="72">
        <f t="shared" si="302"/>
        <v>10.492948154655283</v>
      </c>
      <c r="UR16" s="72">
        <f t="shared" si="303"/>
        <v>8.4766258992860042</v>
      </c>
      <c r="US16" s="72">
        <f t="shared" si="304"/>
        <v>4.7483314467861453</v>
      </c>
      <c r="UT16" s="156">
        <f t="shared" si="305"/>
        <v>1.299669802536596</v>
      </c>
      <c r="UU16" s="35"/>
      <c r="UV16" s="35"/>
      <c r="UW16" s="36"/>
      <c r="UX16" s="155">
        <f t="shared" si="1008"/>
        <v>9.9828230301532166</v>
      </c>
      <c r="UY16" s="72">
        <f t="shared" si="306"/>
        <v>8.3305309648946348</v>
      </c>
      <c r="UZ16" s="72">
        <f t="shared" si="307"/>
        <v>5.227489833790476</v>
      </c>
      <c r="VA16" s="72">
        <f t="shared" si="308"/>
        <v>5.7075075090276579</v>
      </c>
      <c r="VB16" s="72">
        <f t="shared" si="309"/>
        <v>4.2221734724982918</v>
      </c>
      <c r="VC16" s="156">
        <f t="shared" si="310"/>
        <v>1.0021287178631646</v>
      </c>
      <c r="VD16" s="35"/>
      <c r="VE16" s="35"/>
      <c r="VF16" s="36"/>
      <c r="VG16" s="155">
        <f t="shared" si="1009"/>
        <v>4.0886665143283585</v>
      </c>
      <c r="VH16" s="72">
        <f t="shared" si="311"/>
        <v>4.0514973664309935</v>
      </c>
      <c r="VI16" s="72">
        <f t="shared" si="312"/>
        <v>4.7373744685894366</v>
      </c>
      <c r="VJ16" s="72">
        <f t="shared" si="313"/>
        <v>5.6480554338579934</v>
      </c>
      <c r="VK16" s="72">
        <f t="shared" si="314"/>
        <v>1.0970480076520301</v>
      </c>
      <c r="VL16" s="156">
        <f t="shared" si="315"/>
        <v>0</v>
      </c>
      <c r="VM16" s="35"/>
      <c r="VN16" s="35"/>
      <c r="VO16" s="36"/>
      <c r="VP16" s="155">
        <f t="shared" si="1010"/>
        <v>6.2562252789817698</v>
      </c>
      <c r="VQ16" s="72">
        <f t="shared" si="316"/>
        <v>6.2273107419513911</v>
      </c>
      <c r="VR16" s="72">
        <f t="shared" si="317"/>
        <v>0.57083317056008664</v>
      </c>
      <c r="VS16" s="72">
        <f t="shared" si="318"/>
        <v>0</v>
      </c>
      <c r="VT16" s="72">
        <f t="shared" si="319"/>
        <v>0</v>
      </c>
      <c r="VU16" s="156">
        <f t="shared" si="320"/>
        <v>0</v>
      </c>
      <c r="VV16" s="35"/>
      <c r="VW16" s="35"/>
      <c r="VX16" s="36"/>
      <c r="VY16" s="155">
        <f t="shared" si="1011"/>
        <v>6.8585255781483205</v>
      </c>
      <c r="VZ16" s="72">
        <f t="shared" si="321"/>
        <v>6.6594855260611752</v>
      </c>
      <c r="WA16" s="72">
        <f t="shared" si="322"/>
        <v>4.1776467859304294</v>
      </c>
      <c r="WB16" s="72">
        <f t="shared" si="323"/>
        <v>1.0380591089077285</v>
      </c>
      <c r="WC16" s="72">
        <f t="shared" si="324"/>
        <v>0.1253281016357953</v>
      </c>
      <c r="WD16" s="156">
        <f t="shared" si="325"/>
        <v>7.7696089180723849E-2</v>
      </c>
      <c r="WE16" s="35"/>
      <c r="WF16" s="35"/>
      <c r="WG16" s="36"/>
      <c r="WH16" s="155">
        <f t="shared" si="1012"/>
        <v>0.12187312368943688</v>
      </c>
      <c r="WI16" s="72">
        <f t="shared" si="326"/>
        <v>5.552017136045805</v>
      </c>
      <c r="WJ16" s="72">
        <f t="shared" si="327"/>
        <v>8.0786461693984624</v>
      </c>
      <c r="WK16" s="72">
        <f t="shared" si="328"/>
        <v>3.128249854371715</v>
      </c>
      <c r="WL16" s="72">
        <f t="shared" si="329"/>
        <v>0.16828509739402761</v>
      </c>
      <c r="WM16" s="156">
        <f t="shared" si="330"/>
        <v>0</v>
      </c>
      <c r="WN16" s="35"/>
      <c r="WO16" s="35"/>
      <c r="WP16" s="36"/>
      <c r="WQ16" s="155">
        <f t="shared" si="1013"/>
        <v>10.417065135510365</v>
      </c>
      <c r="WR16" s="72">
        <f t="shared" si="331"/>
        <v>10.240797903264394</v>
      </c>
      <c r="WS16" s="72">
        <f t="shared" si="332"/>
        <v>8.7459746356053998</v>
      </c>
      <c r="WT16" s="72">
        <f t="shared" si="333"/>
        <v>8.6155505890369781</v>
      </c>
      <c r="WU16" s="72">
        <f t="shared" si="334"/>
        <v>6.5843233534321808</v>
      </c>
      <c r="WV16" s="156">
        <f t="shared" si="335"/>
        <v>1.2398984788463021</v>
      </c>
      <c r="WW16" s="35"/>
      <c r="WX16" s="35"/>
      <c r="WY16" s="36"/>
      <c r="WZ16" s="155">
        <f t="shared" si="1014"/>
        <v>2.3057590157658239</v>
      </c>
      <c r="XA16" s="72">
        <f t="shared" si="336"/>
        <v>4.8126149409909393</v>
      </c>
      <c r="XB16" s="72">
        <f t="shared" si="337"/>
        <v>2.3118527532614981</v>
      </c>
      <c r="XC16" s="72">
        <f t="shared" si="338"/>
        <v>2.1195570307215674E-3</v>
      </c>
      <c r="XD16" s="72">
        <f t="shared" si="339"/>
        <v>0</v>
      </c>
      <c r="XE16" s="156">
        <f t="shared" si="340"/>
        <v>0</v>
      </c>
      <c r="XF16" s="35"/>
      <c r="XG16" s="35"/>
      <c r="XH16" s="36"/>
      <c r="XI16" s="155">
        <f t="shared" si="1015"/>
        <v>3.5966148920365026</v>
      </c>
      <c r="XJ16" s="72">
        <f t="shared" si="341"/>
        <v>7.6270541890378709</v>
      </c>
      <c r="XK16" s="72">
        <f t="shared" si="342"/>
        <v>4.6772748947059242</v>
      </c>
      <c r="XL16" s="72">
        <f t="shared" si="343"/>
        <v>3.9087302810410685</v>
      </c>
      <c r="XM16" s="72">
        <f t="shared" si="344"/>
        <v>1.8932428262715753</v>
      </c>
      <c r="XN16" s="156">
        <f t="shared" si="345"/>
        <v>8.7596415733606242E-2</v>
      </c>
      <c r="XO16" s="35"/>
      <c r="XP16" s="35"/>
      <c r="XQ16" s="36"/>
      <c r="XR16" s="155">
        <f t="shared" si="1016"/>
        <v>5.8931537247417207</v>
      </c>
      <c r="XS16" s="72">
        <f t="shared" si="346"/>
        <v>4.8385539166520903</v>
      </c>
      <c r="XT16" s="72">
        <f t="shared" si="347"/>
        <v>7.1867430687454137</v>
      </c>
      <c r="XU16" s="72">
        <f t="shared" si="348"/>
        <v>9.4268919417911299</v>
      </c>
      <c r="XV16" s="72">
        <f t="shared" si="349"/>
        <v>7.2571228317774157</v>
      </c>
      <c r="XW16" s="156">
        <f t="shared" si="350"/>
        <v>2.3440051764498522</v>
      </c>
      <c r="XX16" s="35"/>
      <c r="XY16" s="35"/>
      <c r="XZ16" s="36"/>
      <c r="YA16" s="155">
        <f t="shared" si="1017"/>
        <v>7.1250346630964687</v>
      </c>
      <c r="YB16" s="72">
        <f t="shared" si="351"/>
        <v>7.9491349293558331</v>
      </c>
      <c r="YC16" s="72">
        <f t="shared" si="352"/>
        <v>8.9296944065386352</v>
      </c>
      <c r="YD16" s="72">
        <f t="shared" si="353"/>
        <v>8.229153676709398</v>
      </c>
      <c r="YE16" s="72">
        <f t="shared" si="354"/>
        <v>2.3554191689406587</v>
      </c>
      <c r="YF16" s="156">
        <f t="shared" si="355"/>
        <v>0.13425140713777103</v>
      </c>
      <c r="YG16" s="35"/>
      <c r="YH16" s="35"/>
      <c r="YI16" s="36"/>
      <c r="YJ16" s="155">
        <f t="shared" si="1018"/>
        <v>4.3122871615526135</v>
      </c>
      <c r="YK16" s="72">
        <f t="shared" si="356"/>
        <v>7.6901921341558692</v>
      </c>
      <c r="YL16" s="72">
        <f t="shared" si="357"/>
        <v>7.7139477941069936</v>
      </c>
      <c r="YM16" s="72">
        <f t="shared" si="358"/>
        <v>1.0702889663673401</v>
      </c>
      <c r="YN16" s="72">
        <f t="shared" si="359"/>
        <v>0.13299089380788209</v>
      </c>
      <c r="YO16" s="156">
        <f t="shared" si="360"/>
        <v>4.3730823110375685E-3</v>
      </c>
      <c r="YP16" s="35"/>
      <c r="YQ16" s="35"/>
      <c r="YR16" s="36"/>
      <c r="YS16" s="155">
        <f t="shared" si="1019"/>
        <v>7.7320489521635416</v>
      </c>
      <c r="YT16" s="72">
        <f t="shared" si="361"/>
        <v>4.7939774278555234</v>
      </c>
      <c r="YU16" s="72">
        <f t="shared" si="362"/>
        <v>4.7192805219946852</v>
      </c>
      <c r="YV16" s="72">
        <f t="shared" si="363"/>
        <v>1.6315695736171707</v>
      </c>
      <c r="YW16" s="72">
        <f t="shared" si="364"/>
        <v>1.3563707923029541E-3</v>
      </c>
      <c r="YX16" s="156">
        <f t="shared" si="365"/>
        <v>0</v>
      </c>
      <c r="YY16" s="35"/>
      <c r="YZ16" s="35"/>
      <c r="ZA16" s="36"/>
      <c r="ZB16" s="155">
        <f t="shared" si="1020"/>
        <v>10.654759757000974</v>
      </c>
      <c r="ZC16" s="72">
        <f t="shared" si="366"/>
        <v>10.476604207806039</v>
      </c>
      <c r="ZD16" s="72">
        <f t="shared" si="367"/>
        <v>10.159933867779971</v>
      </c>
      <c r="ZE16" s="72">
        <f t="shared" si="368"/>
        <v>9.0185642164588966</v>
      </c>
      <c r="ZF16" s="72">
        <f t="shared" si="369"/>
        <v>7.1038609143741409</v>
      </c>
      <c r="ZG16" s="156">
        <f t="shared" si="370"/>
        <v>4.6808199495148015</v>
      </c>
      <c r="ZH16" s="35"/>
      <c r="ZI16" s="35"/>
      <c r="ZJ16" s="36"/>
      <c r="ZK16" s="155">
        <f t="shared" si="1021"/>
        <v>5.6329138425651957</v>
      </c>
      <c r="ZL16" s="72">
        <f t="shared" si="371"/>
        <v>5.734296873016465</v>
      </c>
      <c r="ZM16" s="72">
        <f t="shared" si="372"/>
        <v>1.8096363571725498</v>
      </c>
      <c r="ZN16" s="72">
        <f t="shared" si="373"/>
        <v>0.46851034710071976</v>
      </c>
      <c r="ZO16" s="72">
        <f t="shared" si="374"/>
        <v>0.11836692096899243</v>
      </c>
      <c r="ZP16" s="156">
        <f t="shared" si="375"/>
        <v>0.10229788753831595</v>
      </c>
      <c r="ZQ16" s="35"/>
      <c r="ZR16" s="35"/>
      <c r="ZS16" s="36"/>
      <c r="ZT16" s="155">
        <f t="shared" si="1022"/>
        <v>4.6412745931803903</v>
      </c>
      <c r="ZU16" s="72">
        <f t="shared" si="376"/>
        <v>5.8445400250932202</v>
      </c>
      <c r="ZV16" s="72">
        <f t="shared" si="377"/>
        <v>1.1154528186160881</v>
      </c>
      <c r="ZW16" s="72">
        <f t="shared" si="378"/>
        <v>0.13060128264715132</v>
      </c>
      <c r="ZX16" s="72">
        <f t="shared" si="379"/>
        <v>0.2396535216890254</v>
      </c>
      <c r="ZY16" s="156">
        <f t="shared" si="380"/>
        <v>8.1723149340689735E-2</v>
      </c>
      <c r="ZZ16" s="35"/>
      <c r="AAA16" s="35"/>
      <c r="AAB16" s="36"/>
      <c r="AAC16" s="155">
        <f t="shared" si="1023"/>
        <v>0</v>
      </c>
      <c r="AAD16" s="72">
        <f t="shared" si="381"/>
        <v>4.0963263580820799</v>
      </c>
      <c r="AAE16" s="72">
        <f t="shared" si="382"/>
        <v>4.1811424096373093</v>
      </c>
      <c r="AAF16" s="72">
        <f t="shared" si="383"/>
        <v>0.1915470661294193</v>
      </c>
      <c r="AAG16" s="72">
        <f t="shared" si="384"/>
        <v>7.9477472164581021E-4</v>
      </c>
      <c r="AAH16" s="156">
        <f t="shared" si="385"/>
        <v>0</v>
      </c>
      <c r="AAI16" s="35"/>
      <c r="AAJ16" s="35"/>
      <c r="AAK16" s="36"/>
      <c r="AAL16" s="155">
        <f t="shared" si="1024"/>
        <v>7.9104017064476899</v>
      </c>
      <c r="AAM16" s="72">
        <f t="shared" si="386"/>
        <v>8.2394505479795903</v>
      </c>
      <c r="AAN16" s="72">
        <f t="shared" si="387"/>
        <v>1.8281923814614338</v>
      </c>
      <c r="AAO16" s="72">
        <f t="shared" si="388"/>
        <v>1.6620095560675219E-2</v>
      </c>
      <c r="AAP16" s="72">
        <f t="shared" si="389"/>
        <v>0</v>
      </c>
      <c r="AAQ16" s="156">
        <f t="shared" si="390"/>
        <v>0</v>
      </c>
      <c r="AAR16" s="35"/>
      <c r="AAS16" s="35"/>
      <c r="AAT16" s="36"/>
      <c r="AAU16" s="155">
        <f t="shared" si="1025"/>
        <v>6.8710777521896835</v>
      </c>
      <c r="AAV16" s="72">
        <f t="shared" si="391"/>
        <v>5.2412550187213922</v>
      </c>
      <c r="AAW16" s="72">
        <f t="shared" si="392"/>
        <v>3.9321907847648494</v>
      </c>
      <c r="AAX16" s="72">
        <f t="shared" si="393"/>
        <v>1.6719417139960768</v>
      </c>
      <c r="AAY16" s="72">
        <f t="shared" si="394"/>
        <v>2.2838727872879718</v>
      </c>
      <c r="AAZ16" s="156">
        <f t="shared" si="395"/>
        <v>5.0176342948075279</v>
      </c>
      <c r="ABA16" s="35"/>
      <c r="ABB16" s="35"/>
      <c r="ABC16" s="36"/>
      <c r="ABD16" s="155">
        <f t="shared" si="1026"/>
        <v>0</v>
      </c>
      <c r="ABE16" s="72">
        <f t="shared" si="396"/>
        <v>2.3965640230703955</v>
      </c>
      <c r="ABF16" s="72">
        <f t="shared" si="397"/>
        <v>5.1286639442722715</v>
      </c>
      <c r="ABG16" s="72">
        <f t="shared" si="398"/>
        <v>3.360300077953466</v>
      </c>
      <c r="ABH16" s="72">
        <f t="shared" si="399"/>
        <v>0.18827174488616821</v>
      </c>
      <c r="ABI16" s="156">
        <f t="shared" si="400"/>
        <v>0</v>
      </c>
      <c r="ABJ16" s="35"/>
      <c r="ABK16" s="35"/>
      <c r="ABL16" s="36"/>
      <c r="ABM16" s="155">
        <f t="shared" si="1027"/>
        <v>4.1883869988247371</v>
      </c>
      <c r="ABN16" s="72">
        <f t="shared" si="401"/>
        <v>5.3700499144492291</v>
      </c>
      <c r="ABO16" s="72">
        <f t="shared" si="402"/>
        <v>7.7990465175107149</v>
      </c>
      <c r="ABP16" s="72">
        <f t="shared" si="403"/>
        <v>6.1379488534128326</v>
      </c>
      <c r="ABQ16" s="72">
        <f t="shared" si="404"/>
        <v>0.86291690349485006</v>
      </c>
      <c r="ABR16" s="156">
        <f t="shared" si="405"/>
        <v>4.2611602099535337E-2</v>
      </c>
      <c r="ABS16" s="35"/>
      <c r="ABT16" s="35"/>
      <c r="ABU16" s="36"/>
      <c r="ABV16" s="155">
        <f t="shared" si="1028"/>
        <v>2.3283047188354167</v>
      </c>
      <c r="ABW16" s="72">
        <f t="shared" si="406"/>
        <v>5.2697418490950785</v>
      </c>
      <c r="ABX16" s="72">
        <f t="shared" si="407"/>
        <v>3.7631393906107236</v>
      </c>
      <c r="ABY16" s="72">
        <f t="shared" si="408"/>
        <v>0.22746790008315865</v>
      </c>
      <c r="ABZ16" s="72">
        <f t="shared" si="409"/>
        <v>6.2742054884932563E-2</v>
      </c>
      <c r="ACA16" s="156">
        <f t="shared" si="410"/>
        <v>0</v>
      </c>
      <c r="ACB16" s="35"/>
      <c r="ACC16" s="35"/>
      <c r="ACD16" s="36"/>
      <c r="ACE16" s="155">
        <f t="shared" si="1029"/>
        <v>4.9410976750748707</v>
      </c>
      <c r="ACF16" s="72">
        <f t="shared" si="411"/>
        <v>6.5081892953375311</v>
      </c>
      <c r="ACG16" s="72">
        <f t="shared" si="412"/>
        <v>0.53000769337872433</v>
      </c>
      <c r="ACH16" s="72">
        <f t="shared" si="413"/>
        <v>0</v>
      </c>
      <c r="ACI16" s="72">
        <f t="shared" si="414"/>
        <v>9.9636488940727961E-4</v>
      </c>
      <c r="ACJ16" s="156">
        <f t="shared" si="415"/>
        <v>0</v>
      </c>
      <c r="ACK16" s="35"/>
      <c r="ACL16" s="35"/>
      <c r="ACM16" s="36"/>
      <c r="ACN16" s="155">
        <f t="shared" si="1030"/>
        <v>9.5021251879342863</v>
      </c>
      <c r="ACO16" s="72">
        <f t="shared" si="416"/>
        <v>9.8334513611105336</v>
      </c>
      <c r="ACP16" s="72">
        <f t="shared" si="417"/>
        <v>7.7983059145926639</v>
      </c>
      <c r="ACQ16" s="72">
        <f t="shared" si="418"/>
        <v>5.8129450001291731</v>
      </c>
      <c r="ACR16" s="72">
        <f t="shared" si="419"/>
        <v>7.2122568929540369</v>
      </c>
      <c r="ACS16" s="156">
        <f t="shared" si="420"/>
        <v>5.6402487354163853</v>
      </c>
      <c r="ACT16" s="35"/>
      <c r="ACU16" s="35"/>
      <c r="ACV16" s="36"/>
      <c r="ACW16" s="155">
        <f t="shared" si="1031"/>
        <v>5.925619447379181</v>
      </c>
      <c r="ACX16" s="72">
        <f t="shared" si="421"/>
        <v>7.1352754336370889</v>
      </c>
      <c r="ACY16" s="72">
        <f t="shared" si="422"/>
        <v>7.7531537452992758</v>
      </c>
      <c r="ACZ16" s="72">
        <f t="shared" si="423"/>
        <v>6.8464083826042597</v>
      </c>
      <c r="ADA16" s="72">
        <f t="shared" si="424"/>
        <v>6.8111420238072657</v>
      </c>
      <c r="ADB16" s="156">
        <f t="shared" si="425"/>
        <v>2.471578413797809</v>
      </c>
      <c r="ADC16" s="35"/>
      <c r="ADD16" s="35"/>
      <c r="ADE16" s="36"/>
      <c r="ADF16" s="155">
        <f t="shared" si="1032"/>
        <v>0</v>
      </c>
      <c r="ADG16" s="72">
        <f t="shared" si="426"/>
        <v>1.5948859565854105</v>
      </c>
      <c r="ADH16" s="72">
        <f t="shared" si="427"/>
        <v>2.971834896615956</v>
      </c>
      <c r="ADI16" s="72">
        <f t="shared" si="428"/>
        <v>1.4825700046040449</v>
      </c>
      <c r="ADJ16" s="72">
        <f t="shared" si="429"/>
        <v>0.1026221884527745</v>
      </c>
      <c r="ADK16" s="156">
        <f t="shared" si="430"/>
        <v>0</v>
      </c>
      <c r="ADL16" s="35"/>
      <c r="ADM16" s="35"/>
      <c r="ADN16" s="36"/>
      <c r="ADO16" s="155">
        <f t="shared" si="1033"/>
        <v>3.2742664330006592</v>
      </c>
      <c r="ADP16" s="72">
        <f t="shared" si="431"/>
        <v>7.3727570081545837</v>
      </c>
      <c r="ADQ16" s="72">
        <f t="shared" si="432"/>
        <v>3.3797656235733013</v>
      </c>
      <c r="ADR16" s="72">
        <f t="shared" si="433"/>
        <v>0.13244390817910251</v>
      </c>
      <c r="ADS16" s="72">
        <f t="shared" si="434"/>
        <v>0</v>
      </c>
      <c r="ADT16" s="156">
        <f t="shared" si="435"/>
        <v>0</v>
      </c>
      <c r="ADU16" s="35"/>
      <c r="ADV16" s="35"/>
      <c r="ADW16" s="36"/>
      <c r="ADX16" s="155">
        <f t="shared" si="1034"/>
        <v>4.8660899586841397</v>
      </c>
      <c r="ADY16" s="72">
        <f t="shared" si="436"/>
        <v>7.5839651864258117</v>
      </c>
      <c r="ADZ16" s="72">
        <f t="shared" si="437"/>
        <v>3.3071741132453041</v>
      </c>
      <c r="AEA16" s="72">
        <f t="shared" si="438"/>
        <v>1.4606363366433137</v>
      </c>
      <c r="AEB16" s="72">
        <f t="shared" si="439"/>
        <v>1.7922454456361954</v>
      </c>
      <c r="AEC16" s="156">
        <f t="shared" si="440"/>
        <v>1.1418875416032581</v>
      </c>
      <c r="AED16" s="35"/>
      <c r="AEE16" s="35"/>
      <c r="AEF16" s="36"/>
      <c r="AEG16" s="155">
        <f t="shared" si="1035"/>
        <v>9.0816863633618965</v>
      </c>
      <c r="AEH16" s="72">
        <f t="shared" si="441"/>
        <v>10.102640907157253</v>
      </c>
      <c r="AEI16" s="72">
        <f t="shared" si="442"/>
        <v>9.8712727257681046</v>
      </c>
      <c r="AEJ16" s="72">
        <f t="shared" si="443"/>
        <v>4.3481054901286633</v>
      </c>
      <c r="AEK16" s="72">
        <f t="shared" si="444"/>
        <v>0.25524482569461959</v>
      </c>
      <c r="AEL16" s="156">
        <f t="shared" si="445"/>
        <v>8.7343853242524666E-2</v>
      </c>
      <c r="AEM16" s="35"/>
      <c r="AEN16" s="35"/>
      <c r="AEO16" s="36"/>
      <c r="AEP16" s="155">
        <f t="shared" si="1036"/>
        <v>5.8964102354361465</v>
      </c>
      <c r="AEQ16" s="72">
        <f t="shared" si="446"/>
        <v>7.4968743264291664</v>
      </c>
      <c r="AER16" s="72">
        <f t="shared" si="447"/>
        <v>7.9816163280501664</v>
      </c>
      <c r="AES16" s="72">
        <f t="shared" si="448"/>
        <v>5.143375421247474</v>
      </c>
      <c r="AET16" s="72">
        <f t="shared" si="449"/>
        <v>0.39264507678419092</v>
      </c>
      <c r="AEU16" s="156">
        <f t="shared" si="450"/>
        <v>0.10036833472595579</v>
      </c>
      <c r="AEV16" s="35"/>
      <c r="AEW16" s="35"/>
      <c r="AEX16" s="36"/>
      <c r="AEY16" s="155">
        <f t="shared" si="1037"/>
        <v>5.1731147973163587</v>
      </c>
      <c r="AEZ16" s="72">
        <f t="shared" si="451"/>
        <v>9.7780862790613732</v>
      </c>
      <c r="AFA16" s="72">
        <f t="shared" si="452"/>
        <v>4.8617685000744189</v>
      </c>
      <c r="AFB16" s="72">
        <f t="shared" si="453"/>
        <v>0.18053211064366531</v>
      </c>
      <c r="AFC16" s="72">
        <f t="shared" si="454"/>
        <v>0</v>
      </c>
      <c r="AFD16" s="156">
        <f t="shared" si="455"/>
        <v>0</v>
      </c>
      <c r="AFE16" s="35"/>
      <c r="AFF16" s="35"/>
      <c r="AFG16" s="36"/>
      <c r="AFH16" s="155">
        <f t="shared" si="1038"/>
        <v>0</v>
      </c>
      <c r="AFI16" s="72">
        <f t="shared" si="456"/>
        <v>0.19210180992128403</v>
      </c>
      <c r="AFJ16" s="72">
        <f t="shared" si="457"/>
        <v>4.224670554050431</v>
      </c>
      <c r="AFK16" s="72">
        <f t="shared" si="458"/>
        <v>5.2755059973823437</v>
      </c>
      <c r="AFL16" s="72">
        <f t="shared" si="459"/>
        <v>0.57649312885552806</v>
      </c>
      <c r="AFM16" s="156">
        <f t="shared" si="460"/>
        <v>0</v>
      </c>
      <c r="AFN16" s="35"/>
      <c r="AFO16" s="35"/>
      <c r="AFP16" s="36"/>
      <c r="AFQ16" s="155">
        <f t="shared" si="1039"/>
        <v>7.3455120673021082</v>
      </c>
      <c r="AFR16" s="72">
        <f t="shared" si="461"/>
        <v>8.0908501367319516</v>
      </c>
      <c r="AFS16" s="72">
        <f t="shared" si="462"/>
        <v>9.0654167534664261</v>
      </c>
      <c r="AFT16" s="72">
        <f t="shared" si="463"/>
        <v>9.2481080310031434</v>
      </c>
      <c r="AFU16" s="72">
        <f t="shared" si="464"/>
        <v>5.0803981056847585</v>
      </c>
      <c r="AFV16" s="156">
        <f t="shared" si="465"/>
        <v>1.2198181434399429</v>
      </c>
      <c r="AFW16" s="35"/>
      <c r="AFX16" s="35"/>
      <c r="AFY16" s="36"/>
      <c r="AFZ16" s="155">
        <f t="shared" si="1040"/>
        <v>4.7734446646103317</v>
      </c>
      <c r="AGA16" s="72">
        <f t="shared" si="466"/>
        <v>4.9435968574853195</v>
      </c>
      <c r="AGB16" s="72">
        <f t="shared" si="467"/>
        <v>6.7972513490577287</v>
      </c>
      <c r="AGC16" s="72">
        <f t="shared" si="468"/>
        <v>4.3992153847731155</v>
      </c>
      <c r="AGD16" s="72">
        <f t="shared" si="469"/>
        <v>0.30844415621892657</v>
      </c>
      <c r="AGE16" s="156">
        <f t="shared" si="470"/>
        <v>0</v>
      </c>
      <c r="AGF16" s="35"/>
      <c r="AGG16" s="35"/>
      <c r="AGH16" s="36"/>
      <c r="AGI16" s="155">
        <f t="shared" si="1041"/>
        <v>7.9319027405747162</v>
      </c>
      <c r="AGJ16" s="72">
        <f t="shared" si="471"/>
        <v>7.7737914397710144</v>
      </c>
      <c r="AGK16" s="72">
        <f t="shared" si="472"/>
        <v>9.3552467169214601</v>
      </c>
      <c r="AGL16" s="72">
        <f t="shared" si="473"/>
        <v>7.2377033880849311</v>
      </c>
      <c r="AGM16" s="72">
        <f t="shared" si="474"/>
        <v>4.8084518716963354</v>
      </c>
      <c r="AGN16" s="156">
        <f t="shared" si="475"/>
        <v>5.2992976426390648</v>
      </c>
      <c r="AGO16" s="35"/>
      <c r="AGP16" s="35"/>
      <c r="AGQ16" s="36"/>
      <c r="AGR16" s="155">
        <f t="shared" si="1042"/>
        <v>3.0386640172170281</v>
      </c>
      <c r="AGS16" s="72">
        <f t="shared" si="476"/>
        <v>5.3369919289512415</v>
      </c>
      <c r="AGT16" s="72">
        <f t="shared" si="477"/>
        <v>0.57740340018246794</v>
      </c>
      <c r="AGU16" s="72">
        <f t="shared" si="478"/>
        <v>0</v>
      </c>
      <c r="AGV16" s="72">
        <f t="shared" si="479"/>
        <v>0</v>
      </c>
      <c r="AGW16" s="156">
        <f t="shared" si="480"/>
        <v>0</v>
      </c>
      <c r="AGX16" s="35"/>
      <c r="AGY16" s="35"/>
      <c r="AGZ16" s="36"/>
      <c r="AHA16" s="155">
        <f t="shared" si="1043"/>
        <v>7.9257206382795395</v>
      </c>
      <c r="AHB16" s="72">
        <f t="shared" si="481"/>
        <v>6.7926896354445576</v>
      </c>
      <c r="AHC16" s="72">
        <f t="shared" si="482"/>
        <v>5.3602298405534006</v>
      </c>
      <c r="AHD16" s="72">
        <f t="shared" si="483"/>
        <v>3.3650728395787821</v>
      </c>
      <c r="AHE16" s="72">
        <f t="shared" si="484"/>
        <v>0.62583625064278969</v>
      </c>
      <c r="AHF16" s="156">
        <f t="shared" si="485"/>
        <v>0</v>
      </c>
      <c r="AHG16" s="35"/>
      <c r="AHH16" s="35"/>
      <c r="AHI16" s="36"/>
      <c r="AHJ16" s="155">
        <f t="shared" si="1044"/>
        <v>3.8645659394110021</v>
      </c>
      <c r="AHK16" s="72">
        <f t="shared" si="486"/>
        <v>5.0452552653931919</v>
      </c>
      <c r="AHL16" s="72">
        <f t="shared" si="487"/>
        <v>8.9570528586106644</v>
      </c>
      <c r="AHM16" s="72">
        <f t="shared" si="488"/>
        <v>5.6479676471057321</v>
      </c>
      <c r="AHN16" s="72">
        <f t="shared" si="489"/>
        <v>1.6365541564781318</v>
      </c>
      <c r="AHO16" s="156">
        <f t="shared" si="490"/>
        <v>0.16932161222358469</v>
      </c>
      <c r="AHP16" s="35"/>
      <c r="AHQ16" s="35"/>
      <c r="AHR16" s="36"/>
      <c r="AHS16" s="155">
        <f t="shared" si="1045"/>
        <v>0.76124117609317854</v>
      </c>
      <c r="AHT16" s="72">
        <f t="shared" si="491"/>
        <v>5.6275273110489445</v>
      </c>
      <c r="AHU16" s="72">
        <f t="shared" si="492"/>
        <v>5.0029850724777898</v>
      </c>
      <c r="AHV16" s="72">
        <f t="shared" si="493"/>
        <v>0.27618910859525281</v>
      </c>
      <c r="AHW16" s="72">
        <f t="shared" si="494"/>
        <v>7.2674115295778162E-3</v>
      </c>
      <c r="AHX16" s="156">
        <f t="shared" si="495"/>
        <v>0</v>
      </c>
      <c r="AHY16" s="35"/>
      <c r="AHZ16" s="35"/>
      <c r="AIA16" s="36"/>
      <c r="AIB16" s="155">
        <f t="shared" si="1046"/>
        <v>11.115085715326465</v>
      </c>
      <c r="AIC16" s="72">
        <f t="shared" si="496"/>
        <v>11.508850629047528</v>
      </c>
      <c r="AID16" s="72">
        <f t="shared" si="497"/>
        <v>8.3975922008358612</v>
      </c>
      <c r="AIE16" s="72">
        <f t="shared" si="498"/>
        <v>5.3691038671631466</v>
      </c>
      <c r="AIF16" s="72">
        <f t="shared" si="499"/>
        <v>6.2813186607565594</v>
      </c>
      <c r="AIG16" s="156">
        <f t="shared" si="500"/>
        <v>3.8051367270587311</v>
      </c>
      <c r="AIH16" s="35"/>
      <c r="AII16" s="35"/>
      <c r="AIJ16" s="36"/>
      <c r="AIK16" s="155">
        <f t="shared" si="1047"/>
        <v>3.6838771053298078</v>
      </c>
      <c r="AIL16" s="72">
        <f t="shared" si="501"/>
        <v>7.1255744515532333</v>
      </c>
      <c r="AIM16" s="72">
        <f t="shared" si="502"/>
        <v>2.4151597048041133</v>
      </c>
      <c r="AIN16" s="72">
        <f t="shared" si="503"/>
        <v>2.3891952041965675E-2</v>
      </c>
      <c r="AIO16" s="72">
        <f t="shared" si="504"/>
        <v>0</v>
      </c>
      <c r="AIP16" s="156">
        <f t="shared" si="505"/>
        <v>0</v>
      </c>
      <c r="AIQ16" s="35"/>
      <c r="AIR16" s="35"/>
      <c r="AIS16" s="36"/>
      <c r="AIT16" s="155">
        <f t="shared" si="1048"/>
        <v>7.6532047011235731</v>
      </c>
      <c r="AIU16" s="72">
        <f t="shared" si="506"/>
        <v>8.4392665743086219</v>
      </c>
      <c r="AIV16" s="72">
        <f t="shared" si="507"/>
        <v>9.2515332776332198</v>
      </c>
      <c r="AIW16" s="72">
        <f t="shared" si="508"/>
        <v>6.3934854589108463</v>
      </c>
      <c r="AIX16" s="72">
        <f t="shared" si="509"/>
        <v>0.72615547850121354</v>
      </c>
      <c r="AIY16" s="156">
        <f t="shared" si="510"/>
        <v>0.19540267361189317</v>
      </c>
      <c r="AIZ16" s="35"/>
      <c r="AJA16" s="35"/>
      <c r="AJB16" s="36"/>
      <c r="AJC16" s="155">
        <f t="shared" si="1049"/>
        <v>4.9134577057810578</v>
      </c>
      <c r="AJD16" s="72">
        <f t="shared" si="511"/>
        <v>6.5755336572748355</v>
      </c>
      <c r="AJE16" s="72">
        <f t="shared" si="512"/>
        <v>0.74337042850143897</v>
      </c>
      <c r="AJF16" s="72">
        <f t="shared" si="513"/>
        <v>5.9318455388434103E-4</v>
      </c>
      <c r="AJG16" s="72">
        <f t="shared" si="514"/>
        <v>0</v>
      </c>
      <c r="AJH16" s="156">
        <f t="shared" si="515"/>
        <v>0</v>
      </c>
      <c r="AJI16" s="35"/>
      <c r="AJJ16" s="35"/>
      <c r="AJK16" s="36"/>
      <c r="AJL16" s="155">
        <f t="shared" si="1050"/>
        <v>7.3843777777540929</v>
      </c>
      <c r="AJM16" s="72">
        <f t="shared" si="516"/>
        <v>1.3805474298221048</v>
      </c>
      <c r="AJN16" s="72">
        <f t="shared" si="517"/>
        <v>1.1277791891744927E-2</v>
      </c>
      <c r="AJO16" s="72">
        <f t="shared" si="518"/>
        <v>0</v>
      </c>
      <c r="AJP16" s="72">
        <f t="shared" si="519"/>
        <v>0</v>
      </c>
      <c r="AJQ16" s="156">
        <f t="shared" si="520"/>
        <v>0</v>
      </c>
      <c r="AJR16" s="35"/>
      <c r="AJS16" s="35"/>
      <c r="AJT16" s="36"/>
      <c r="AJU16" s="155">
        <f t="shared" si="1051"/>
        <v>7.8884195834703261</v>
      </c>
      <c r="AJV16" s="72">
        <f t="shared" si="521"/>
        <v>6.922549186940592</v>
      </c>
      <c r="AJW16" s="72">
        <f t="shared" si="522"/>
        <v>8.0393530012400785</v>
      </c>
      <c r="AJX16" s="72">
        <f t="shared" si="523"/>
        <v>9.5334867597538029</v>
      </c>
      <c r="AJY16" s="72">
        <f t="shared" si="524"/>
        <v>6.3058348377147588</v>
      </c>
      <c r="AJZ16" s="156">
        <f t="shared" si="525"/>
        <v>2.9271277837365539</v>
      </c>
      <c r="AKA16" s="35"/>
      <c r="AKB16" s="35"/>
      <c r="AKC16" s="36"/>
      <c r="AKD16" s="155">
        <f t="shared" si="1052"/>
        <v>4.0752415541132132</v>
      </c>
      <c r="AKE16" s="72">
        <f t="shared" si="526"/>
        <v>5.9883536842108462</v>
      </c>
      <c r="AKF16" s="72">
        <f t="shared" si="527"/>
        <v>7.6435096085814189</v>
      </c>
      <c r="AKG16" s="72">
        <f t="shared" si="528"/>
        <v>6.6156418893439399</v>
      </c>
      <c r="AKH16" s="72">
        <f t="shared" si="529"/>
        <v>3.6955175989228546</v>
      </c>
      <c r="AKI16" s="156">
        <f t="shared" si="530"/>
        <v>1.5812042738113803</v>
      </c>
      <c r="AKJ16" s="35"/>
      <c r="AKK16" s="35"/>
      <c r="AKL16" s="36"/>
      <c r="AKM16" s="155">
        <f t="shared" si="1053"/>
        <v>5.8731618593438313</v>
      </c>
      <c r="AKN16" s="72">
        <f t="shared" si="531"/>
        <v>3.5175972720314261</v>
      </c>
      <c r="AKO16" s="72">
        <f t="shared" si="532"/>
        <v>4.83931195389284E-2</v>
      </c>
      <c r="AKP16" s="72">
        <f t="shared" si="533"/>
        <v>0</v>
      </c>
      <c r="AKQ16" s="72">
        <f t="shared" si="534"/>
        <v>0</v>
      </c>
      <c r="AKR16" s="156">
        <f t="shared" si="535"/>
        <v>0</v>
      </c>
      <c r="AKS16" s="35"/>
      <c r="AKT16" s="35"/>
      <c r="AKU16" s="36"/>
      <c r="AKV16" s="155">
        <f t="shared" si="1054"/>
        <v>6.7251784692864351</v>
      </c>
      <c r="AKW16" s="72">
        <f t="shared" si="536"/>
        <v>10.467184265984814</v>
      </c>
      <c r="AKX16" s="72">
        <f t="shared" si="537"/>
        <v>5.8146191895834081</v>
      </c>
      <c r="AKY16" s="72">
        <f t="shared" si="538"/>
        <v>0.31955819566605675</v>
      </c>
      <c r="AKZ16" s="72">
        <f t="shared" si="539"/>
        <v>0</v>
      </c>
      <c r="ALA16" s="156">
        <f t="shared" si="540"/>
        <v>0</v>
      </c>
      <c r="ALB16" s="35"/>
      <c r="ALC16" s="35"/>
      <c r="ALD16" s="36"/>
      <c r="ALE16" s="155">
        <f t="shared" si="1055"/>
        <v>0</v>
      </c>
      <c r="ALF16" s="72">
        <f t="shared" si="541"/>
        <v>4.2431312243895229</v>
      </c>
      <c r="ALG16" s="72">
        <f t="shared" si="542"/>
        <v>6.3478213374509211</v>
      </c>
      <c r="ALH16" s="72">
        <f t="shared" si="543"/>
        <v>1.7933142671845252</v>
      </c>
      <c r="ALI16" s="72">
        <f t="shared" si="544"/>
        <v>5.6838483591847837E-2</v>
      </c>
      <c r="ALJ16" s="156">
        <f t="shared" si="545"/>
        <v>0</v>
      </c>
      <c r="ALK16" s="35"/>
      <c r="ALL16" s="35"/>
      <c r="ALM16" s="36"/>
      <c r="ALN16" s="155">
        <f t="shared" si="1056"/>
        <v>2.310109412314576</v>
      </c>
      <c r="ALO16" s="72">
        <f t="shared" si="546"/>
        <v>7.2842657711236649</v>
      </c>
      <c r="ALP16" s="72">
        <f t="shared" si="547"/>
        <v>9.0895717091918762</v>
      </c>
      <c r="ALQ16" s="72">
        <f t="shared" si="548"/>
        <v>3.197306544023244</v>
      </c>
      <c r="ALR16" s="72">
        <f t="shared" si="549"/>
        <v>0.322735395211177</v>
      </c>
      <c r="ALS16" s="156">
        <f t="shared" si="550"/>
        <v>0.13499424859905967</v>
      </c>
      <c r="ALT16" s="35"/>
      <c r="ALU16" s="35"/>
      <c r="ALV16" s="36"/>
      <c r="ALW16" s="155">
        <f t="shared" si="1057"/>
        <v>10.056887835543032</v>
      </c>
      <c r="ALX16" s="72">
        <f t="shared" si="551"/>
        <v>7.3081336837776512</v>
      </c>
      <c r="ALY16" s="72">
        <f t="shared" si="552"/>
        <v>3.7377798996217271</v>
      </c>
      <c r="ALZ16" s="72">
        <f t="shared" si="553"/>
        <v>0.82546704184945197</v>
      </c>
      <c r="AMA16" s="72">
        <f t="shared" si="554"/>
        <v>1.3540639172835429</v>
      </c>
      <c r="AMB16" s="156">
        <f t="shared" si="555"/>
        <v>1.5161622043333005</v>
      </c>
      <c r="AMC16" s="35"/>
      <c r="AMD16" s="35"/>
      <c r="AME16" s="36"/>
      <c r="AMF16" s="155">
        <f t="shared" si="1058"/>
        <v>8.2997048441703303</v>
      </c>
      <c r="AMG16" s="72">
        <f t="shared" si="556"/>
        <v>8.1228385618102781</v>
      </c>
      <c r="AMH16" s="72">
        <f t="shared" si="557"/>
        <v>8.1650588847753163</v>
      </c>
      <c r="AMI16" s="72">
        <f t="shared" si="558"/>
        <v>5.3968958579329618</v>
      </c>
      <c r="AMJ16" s="72">
        <f t="shared" si="559"/>
        <v>0.23071633309574435</v>
      </c>
      <c r="AMK16" s="156">
        <f t="shared" si="560"/>
        <v>0</v>
      </c>
      <c r="AML16" s="35"/>
      <c r="AMM16" s="35"/>
      <c r="AMN16" s="36"/>
      <c r="AMO16" s="155">
        <f t="shared" si="1059"/>
        <v>1.7828935968629689</v>
      </c>
      <c r="AMP16" s="72">
        <f t="shared" si="561"/>
        <v>2.3871156002303446</v>
      </c>
      <c r="AMQ16" s="72">
        <f t="shared" si="562"/>
        <v>6.6298403479384485</v>
      </c>
      <c r="AMR16" s="72">
        <f t="shared" si="563"/>
        <v>5.1949391391892519</v>
      </c>
      <c r="AMS16" s="72">
        <f t="shared" si="564"/>
        <v>0.30968218890266747</v>
      </c>
      <c r="AMT16" s="156">
        <f t="shared" si="565"/>
        <v>1.2854479798896843E-2</v>
      </c>
      <c r="AMU16" s="35"/>
      <c r="AMV16" s="35"/>
      <c r="AMW16" s="36"/>
      <c r="AMX16" s="155">
        <f t="shared" si="1060"/>
        <v>7.1129188225864901</v>
      </c>
      <c r="AMY16" s="72">
        <f t="shared" si="566"/>
        <v>7.0117563065625736</v>
      </c>
      <c r="AMZ16" s="72">
        <f t="shared" si="567"/>
        <v>0.7888297607230027</v>
      </c>
      <c r="ANA16" s="72">
        <f t="shared" si="568"/>
        <v>2.8827432691401807E-3</v>
      </c>
      <c r="ANB16" s="72">
        <f t="shared" si="569"/>
        <v>0</v>
      </c>
      <c r="ANC16" s="156">
        <f t="shared" si="570"/>
        <v>0</v>
      </c>
      <c r="AND16" s="35"/>
      <c r="ANE16" s="35"/>
      <c r="ANF16" s="36"/>
      <c r="ANG16" s="155">
        <f t="shared" si="1061"/>
        <v>3.6033530321266931</v>
      </c>
      <c r="ANH16" s="72">
        <f t="shared" si="571"/>
        <v>9.6697435222877814</v>
      </c>
      <c r="ANI16" s="72">
        <f t="shared" si="572"/>
        <v>8.9473124386068896</v>
      </c>
      <c r="ANJ16" s="72">
        <f t="shared" si="573"/>
        <v>5.989220931274728</v>
      </c>
      <c r="ANK16" s="72">
        <f t="shared" si="574"/>
        <v>6.3620954036064887</v>
      </c>
      <c r="ANL16" s="156">
        <f t="shared" si="575"/>
        <v>4.1180673225188897</v>
      </c>
      <c r="ANM16" s="35"/>
      <c r="ANN16" s="35"/>
      <c r="ANO16" s="36"/>
      <c r="ANP16" s="155">
        <f t="shared" si="1062"/>
        <v>0.73094716567601448</v>
      </c>
      <c r="ANQ16" s="72">
        <f t="shared" si="576"/>
        <v>6.2138212439892326</v>
      </c>
      <c r="ANR16" s="72">
        <f t="shared" si="577"/>
        <v>5.915469680493409</v>
      </c>
      <c r="ANS16" s="72">
        <f t="shared" si="578"/>
        <v>0.28497305555800562</v>
      </c>
      <c r="ANT16" s="72">
        <f t="shared" si="579"/>
        <v>0</v>
      </c>
      <c r="ANU16" s="156">
        <f t="shared" si="580"/>
        <v>0</v>
      </c>
      <c r="ANV16" s="35"/>
      <c r="ANW16" s="35"/>
      <c r="ANX16" s="36"/>
      <c r="ANY16" s="155">
        <f t="shared" si="1063"/>
        <v>2.0592534963028579</v>
      </c>
      <c r="ANZ16" s="72">
        <f t="shared" si="581"/>
        <v>2.3952215025814976</v>
      </c>
      <c r="AOA16" s="72">
        <f t="shared" si="582"/>
        <v>0.22284597295497252</v>
      </c>
      <c r="AOB16" s="72">
        <f t="shared" si="583"/>
        <v>2.4827836010893344E-2</v>
      </c>
      <c r="AOC16" s="72">
        <f t="shared" si="584"/>
        <v>0</v>
      </c>
      <c r="AOD16" s="156">
        <f t="shared" si="585"/>
        <v>0</v>
      </c>
      <c r="AOE16" s="35"/>
      <c r="AOF16" s="35"/>
      <c r="AOG16" s="36"/>
      <c r="AOH16" s="155">
        <f t="shared" si="1064"/>
        <v>8.8362407075122587</v>
      </c>
      <c r="AOI16" s="72">
        <f t="shared" si="586"/>
        <v>9.0261715030620042</v>
      </c>
      <c r="AOJ16" s="72">
        <f t="shared" si="587"/>
        <v>8.1633377329485963</v>
      </c>
      <c r="AOK16" s="72">
        <f t="shared" si="588"/>
        <v>7.3153403735266762</v>
      </c>
      <c r="AOL16" s="72">
        <f t="shared" si="589"/>
        <v>6.0895413404859999</v>
      </c>
      <c r="AOM16" s="156">
        <f t="shared" si="590"/>
        <v>2.5564460573877006</v>
      </c>
      <c r="AON16" s="35"/>
      <c r="AOO16" s="35"/>
      <c r="AOP16" s="36"/>
      <c r="AOQ16" s="155">
        <f t="shared" si="1065"/>
        <v>4.8422254276717096</v>
      </c>
      <c r="AOR16" s="72">
        <f t="shared" si="591"/>
        <v>5.0181049230790178</v>
      </c>
      <c r="AOS16" s="72">
        <f t="shared" si="592"/>
        <v>0.23276699320829491</v>
      </c>
      <c r="AOT16" s="72">
        <f t="shared" si="593"/>
        <v>0</v>
      </c>
      <c r="AOU16" s="72">
        <f t="shared" si="594"/>
        <v>0</v>
      </c>
      <c r="AOV16" s="156">
        <f t="shared" si="595"/>
        <v>0</v>
      </c>
      <c r="AOW16" s="35"/>
      <c r="AOX16" s="35"/>
      <c r="AOY16" s="36"/>
      <c r="AOZ16" s="155">
        <f t="shared" si="1066"/>
        <v>4.9168895474319134</v>
      </c>
      <c r="APA16" s="72">
        <f t="shared" si="596"/>
        <v>4.7561698939989592</v>
      </c>
      <c r="APB16" s="72">
        <f t="shared" si="597"/>
        <v>0.14429521053740738</v>
      </c>
      <c r="APC16" s="72">
        <f t="shared" si="598"/>
        <v>0</v>
      </c>
      <c r="APD16" s="72">
        <f t="shared" si="599"/>
        <v>0</v>
      </c>
      <c r="APE16" s="156">
        <f t="shared" si="600"/>
        <v>0</v>
      </c>
      <c r="APF16" s="35"/>
      <c r="APG16" s="35"/>
      <c r="APH16" s="36"/>
      <c r="API16" s="155">
        <f t="shared" si="1067"/>
        <v>10.273946001791407</v>
      </c>
      <c r="APJ16" s="72">
        <f t="shared" si="601"/>
        <v>11.094531291050341</v>
      </c>
      <c r="APK16" s="72">
        <f t="shared" si="602"/>
        <v>8.8001747224953633</v>
      </c>
      <c r="APL16" s="72">
        <f t="shared" si="603"/>
        <v>3.4784939026795785</v>
      </c>
      <c r="APM16" s="72">
        <f t="shared" si="604"/>
        <v>1.5413510279252993</v>
      </c>
      <c r="APN16" s="156">
        <f t="shared" si="605"/>
        <v>1.2449926281973416</v>
      </c>
      <c r="APO16" s="35"/>
      <c r="APP16" s="35"/>
      <c r="APQ16" s="36"/>
      <c r="APR16" s="155">
        <f t="shared" si="1068"/>
        <v>5.8491017350471592</v>
      </c>
      <c r="APS16" s="72">
        <f t="shared" si="606"/>
        <v>4.5020794069978569</v>
      </c>
      <c r="APT16" s="72">
        <f t="shared" si="607"/>
        <v>4.0960832449323528</v>
      </c>
      <c r="APU16" s="72">
        <f t="shared" si="608"/>
        <v>3.2292834202293474</v>
      </c>
      <c r="APV16" s="72">
        <f t="shared" si="609"/>
        <v>3.3154899121467807</v>
      </c>
      <c r="APW16" s="156">
        <f t="shared" si="610"/>
        <v>2.050015443700588</v>
      </c>
      <c r="APX16" s="35"/>
      <c r="APY16" s="35"/>
      <c r="APZ16" s="36"/>
      <c r="AQA16" s="155">
        <f t="shared" si="1069"/>
        <v>4.195956115596025</v>
      </c>
      <c r="AQB16" s="72">
        <f t="shared" si="611"/>
        <v>5.7150958867315707</v>
      </c>
      <c r="AQC16" s="72">
        <f t="shared" si="612"/>
        <v>4.6370650857168441</v>
      </c>
      <c r="AQD16" s="72">
        <f t="shared" si="613"/>
        <v>2.9751683051389848</v>
      </c>
      <c r="AQE16" s="72">
        <f t="shared" si="614"/>
        <v>0.65630550179295777</v>
      </c>
      <c r="AQF16" s="156">
        <f t="shared" si="615"/>
        <v>0.13717397190055824</v>
      </c>
      <c r="AQG16" s="35"/>
      <c r="AQH16" s="35"/>
      <c r="AQI16" s="36"/>
      <c r="AQJ16" s="155">
        <f t="shared" si="1070"/>
        <v>7.1455251555654478</v>
      </c>
      <c r="AQK16" s="72">
        <f t="shared" si="616"/>
        <v>4.0424849617010583</v>
      </c>
      <c r="AQL16" s="72">
        <f t="shared" si="617"/>
        <v>1.2887273041735197</v>
      </c>
      <c r="AQM16" s="72">
        <f t="shared" si="618"/>
        <v>1.2754095036163828</v>
      </c>
      <c r="AQN16" s="72">
        <f t="shared" si="619"/>
        <v>2.1805806162675436</v>
      </c>
      <c r="AQO16" s="156">
        <f t="shared" si="620"/>
        <v>1.5806506864127223</v>
      </c>
      <c r="AQP16" s="35"/>
      <c r="AQQ16" s="35"/>
      <c r="AQR16" s="36"/>
      <c r="AQS16" s="155">
        <f t="shared" si="1071"/>
        <v>4.529720436294248</v>
      </c>
      <c r="AQT16" s="72">
        <f t="shared" si="621"/>
        <v>5.3991335822256303</v>
      </c>
      <c r="AQU16" s="72">
        <f t="shared" si="622"/>
        <v>9.1199923106670724</v>
      </c>
      <c r="AQV16" s="72">
        <f t="shared" si="623"/>
        <v>5.7527955602421601</v>
      </c>
      <c r="AQW16" s="72">
        <f t="shared" si="624"/>
        <v>0.28420986931958703</v>
      </c>
      <c r="AQX16" s="156">
        <f t="shared" si="625"/>
        <v>0</v>
      </c>
      <c r="AQY16" s="35"/>
      <c r="AQZ16" s="35"/>
      <c r="ARA16" s="36"/>
      <c r="ARB16" s="155">
        <f t="shared" si="1072"/>
        <v>9.9278593930941028</v>
      </c>
      <c r="ARC16" s="72">
        <f t="shared" si="626"/>
        <v>10.167807489525538</v>
      </c>
      <c r="ARD16" s="72">
        <f t="shared" si="627"/>
        <v>10.61403378310273</v>
      </c>
      <c r="ARE16" s="72">
        <f t="shared" si="628"/>
        <v>9.2219334291725463</v>
      </c>
      <c r="ARF16" s="72">
        <f t="shared" si="629"/>
        <v>5.3125996317877799</v>
      </c>
      <c r="ARG16" s="156">
        <f t="shared" si="630"/>
        <v>2.5299555862979926</v>
      </c>
      <c r="ARH16" s="35"/>
      <c r="ARI16" s="35"/>
      <c r="ARJ16" s="36"/>
      <c r="ARK16" s="155">
        <f t="shared" si="1073"/>
        <v>10.919582308244188</v>
      </c>
      <c r="ARL16" s="72">
        <f t="shared" si="631"/>
        <v>9.2184547468175353</v>
      </c>
      <c r="ARM16" s="72">
        <f t="shared" si="632"/>
        <v>6.256473064415605</v>
      </c>
      <c r="ARN16" s="72">
        <f t="shared" si="633"/>
        <v>4.6140975978237444</v>
      </c>
      <c r="ARO16" s="72">
        <f t="shared" si="634"/>
        <v>3.5363571543446675</v>
      </c>
      <c r="ARP16" s="156">
        <f t="shared" si="635"/>
        <v>1.9483948537703648</v>
      </c>
      <c r="ARQ16" s="35"/>
      <c r="ARR16" s="35"/>
      <c r="ARS16" s="36"/>
      <c r="ART16" s="155">
        <f t="shared" si="1074"/>
        <v>10.074781435077027</v>
      </c>
      <c r="ARU16" s="72">
        <f t="shared" si="636"/>
        <v>9.0547760801248671</v>
      </c>
      <c r="ARV16" s="72">
        <f t="shared" si="637"/>
        <v>7.810759816824361</v>
      </c>
      <c r="ARW16" s="72">
        <f t="shared" si="638"/>
        <v>7.4324684839578712</v>
      </c>
      <c r="ARX16" s="72">
        <f t="shared" si="639"/>
        <v>6.4119892517931554</v>
      </c>
      <c r="ARY16" s="156">
        <f t="shared" si="640"/>
        <v>3.0902835662728041</v>
      </c>
      <c r="ARZ16" s="35"/>
      <c r="ASA16" s="35"/>
      <c r="ASB16" s="36"/>
      <c r="ASC16" s="155">
        <f t="shared" si="1075"/>
        <v>5.5362373990607354</v>
      </c>
      <c r="ASD16" s="72">
        <f t="shared" si="641"/>
        <v>7.7131986443592844</v>
      </c>
      <c r="ASE16" s="72">
        <f t="shared" si="642"/>
        <v>2.2070967246549267</v>
      </c>
      <c r="ASF16" s="72">
        <f t="shared" si="643"/>
        <v>8.2599507525694074E-2</v>
      </c>
      <c r="ASG16" s="72">
        <f t="shared" si="644"/>
        <v>0</v>
      </c>
      <c r="ASH16" s="156">
        <f t="shared" si="645"/>
        <v>0</v>
      </c>
      <c r="ASI16" s="35"/>
      <c r="ASJ16" s="35"/>
      <c r="ASK16" s="36"/>
      <c r="ASL16" s="155">
        <f t="shared" si="1076"/>
        <v>9.1823888963238884E-2</v>
      </c>
      <c r="ASM16" s="72">
        <f t="shared" si="646"/>
        <v>4.2392083152386322</v>
      </c>
      <c r="ASN16" s="72">
        <f t="shared" si="647"/>
        <v>5.1964583208402777</v>
      </c>
      <c r="ASO16" s="72">
        <f t="shared" si="648"/>
        <v>0.23296193371070298</v>
      </c>
      <c r="ASP16" s="72">
        <f t="shared" si="649"/>
        <v>0</v>
      </c>
      <c r="ASQ16" s="156">
        <f t="shared" si="650"/>
        <v>0</v>
      </c>
      <c r="ASR16" s="35"/>
      <c r="ASS16" s="35"/>
      <c r="AST16" s="36"/>
      <c r="ASU16" s="155">
        <f t="shared" si="1077"/>
        <v>4.2933639928851282</v>
      </c>
      <c r="ASV16" s="72">
        <f t="shared" si="651"/>
        <v>10.367433482751627</v>
      </c>
      <c r="ASW16" s="72">
        <f t="shared" si="652"/>
        <v>7.041322611321176</v>
      </c>
      <c r="ASX16" s="72">
        <f t="shared" si="653"/>
        <v>1.1598238567546379</v>
      </c>
      <c r="ASY16" s="72">
        <f t="shared" si="654"/>
        <v>5.2252225163648733E-2</v>
      </c>
      <c r="ASZ16" s="156">
        <f t="shared" si="655"/>
        <v>0</v>
      </c>
      <c r="ATA16" s="35"/>
      <c r="ATB16" s="35"/>
      <c r="ATC16" s="36"/>
      <c r="ATD16" s="155">
        <f t="shared" si="1078"/>
        <v>4.6099359230977139</v>
      </c>
      <c r="ATE16" s="72">
        <f t="shared" si="656"/>
        <v>9.990764682925775</v>
      </c>
      <c r="ATF16" s="72">
        <f t="shared" si="657"/>
        <v>5.4327619043515227</v>
      </c>
      <c r="ATG16" s="72">
        <f t="shared" si="658"/>
        <v>0.2397375752146958</v>
      </c>
      <c r="ATH16" s="72">
        <f t="shared" si="659"/>
        <v>0</v>
      </c>
      <c r="ATI16" s="156">
        <f t="shared" si="660"/>
        <v>0</v>
      </c>
      <c r="ATJ16" s="35"/>
      <c r="ATK16" s="35"/>
      <c r="ATL16" s="36"/>
      <c r="ATM16" s="155">
        <f t="shared" si="1079"/>
        <v>5.7295718984296702</v>
      </c>
      <c r="ATN16" s="72">
        <f t="shared" si="661"/>
        <v>7.4871036534396644</v>
      </c>
      <c r="ATO16" s="72">
        <f t="shared" si="662"/>
        <v>8.7628890924223413</v>
      </c>
      <c r="ATP16" s="72">
        <f t="shared" si="663"/>
        <v>3.3719984407162427</v>
      </c>
      <c r="ATQ16" s="72">
        <f t="shared" si="664"/>
        <v>0.28897135696576615</v>
      </c>
      <c r="ATR16" s="156">
        <f t="shared" si="665"/>
        <v>7.3836983556003516E-2</v>
      </c>
      <c r="ATS16" s="35"/>
      <c r="ATT16" s="35"/>
      <c r="ATU16" s="36"/>
      <c r="ATV16" s="155">
        <f t="shared" si="1080"/>
        <v>5.9113598946668189</v>
      </c>
      <c r="ATW16" s="72">
        <f t="shared" si="666"/>
        <v>5.9663989896478808</v>
      </c>
      <c r="ATX16" s="72">
        <f t="shared" si="667"/>
        <v>8.361544699768908</v>
      </c>
      <c r="ATY16" s="72">
        <f t="shared" si="668"/>
        <v>6.9272016866088189</v>
      </c>
      <c r="ATZ16" s="72">
        <f t="shared" si="669"/>
        <v>1.1040755846639629</v>
      </c>
      <c r="AUA16" s="156">
        <f t="shared" si="670"/>
        <v>0.15709318071776829</v>
      </c>
      <c r="AUB16" s="35"/>
      <c r="AUC16" s="35"/>
      <c r="AUD16" s="36"/>
      <c r="AUE16" s="155">
        <f t="shared" si="1081"/>
        <v>3.6684847217315135</v>
      </c>
      <c r="AUF16" s="72">
        <f t="shared" si="671"/>
        <v>6.0797267510780033</v>
      </c>
      <c r="AUG16" s="72">
        <f t="shared" si="672"/>
        <v>1.0226336847945192</v>
      </c>
      <c r="AUH16" s="72">
        <f t="shared" si="673"/>
        <v>0</v>
      </c>
      <c r="AUI16" s="72">
        <f t="shared" si="674"/>
        <v>0</v>
      </c>
      <c r="AUJ16" s="156">
        <f t="shared" si="675"/>
        <v>0</v>
      </c>
      <c r="AUK16" s="35"/>
      <c r="AUL16" s="35"/>
      <c r="AUM16" s="36"/>
      <c r="AUN16" s="155">
        <f t="shared" si="1082"/>
        <v>3.3404541612750833</v>
      </c>
      <c r="AUO16" s="72">
        <f t="shared" si="676"/>
        <v>6.6125023284252045</v>
      </c>
      <c r="AUP16" s="72">
        <f t="shared" si="677"/>
        <v>8.6187043194895523</v>
      </c>
      <c r="AUQ16" s="72">
        <f t="shared" si="678"/>
        <v>5.3235601349731141</v>
      </c>
      <c r="AUR16" s="72">
        <f t="shared" si="679"/>
        <v>2.0091442056892519</v>
      </c>
      <c r="AUS16" s="156">
        <f t="shared" si="680"/>
        <v>0.13013494902729161</v>
      </c>
      <c r="AUT16" s="35"/>
      <c r="AUU16" s="35"/>
      <c r="AUV16" s="36"/>
      <c r="AUW16" s="155">
        <f t="shared" si="1083"/>
        <v>0.24061462151491281</v>
      </c>
      <c r="AUX16" s="72">
        <f t="shared" si="681"/>
        <v>4.4713259086060804</v>
      </c>
      <c r="AUY16" s="72">
        <f t="shared" si="682"/>
        <v>5.8635671722952125</v>
      </c>
      <c r="AUZ16" s="72">
        <f t="shared" si="683"/>
        <v>1.2871884350305485</v>
      </c>
      <c r="AVA16" s="72">
        <f t="shared" si="684"/>
        <v>0.37685673007246001</v>
      </c>
      <c r="AVB16" s="156">
        <f t="shared" si="685"/>
        <v>0.10278027574140598</v>
      </c>
      <c r="AVC16" s="35"/>
      <c r="AVD16" s="35"/>
      <c r="AVE16" s="36"/>
      <c r="AVF16" s="155">
        <f t="shared" si="1084"/>
        <v>4.3272392072799573</v>
      </c>
      <c r="AVG16" s="72">
        <f t="shared" si="686"/>
        <v>4.5715873598692651</v>
      </c>
      <c r="AVH16" s="72">
        <f t="shared" si="687"/>
        <v>5.6747168065920093</v>
      </c>
      <c r="AVI16" s="72">
        <f t="shared" si="688"/>
        <v>8.3784334953870498</v>
      </c>
      <c r="AVJ16" s="72">
        <f t="shared" si="689"/>
        <v>6.8644324899064637</v>
      </c>
      <c r="AVK16" s="156">
        <f t="shared" si="690"/>
        <v>1.981441337238504</v>
      </c>
      <c r="AVL16" s="35"/>
      <c r="AVM16" s="35"/>
      <c r="AVN16" s="36"/>
      <c r="AVO16" s="155">
        <f t="shared" si="1085"/>
        <v>8.5114719924052782</v>
      </c>
      <c r="AVP16" s="72">
        <f t="shared" si="691"/>
        <v>3.1621076907488912</v>
      </c>
      <c r="AVQ16" s="72">
        <f t="shared" si="692"/>
        <v>5.9354882228146331E-3</v>
      </c>
      <c r="AVR16" s="72">
        <f t="shared" si="693"/>
        <v>0</v>
      </c>
      <c r="AVS16" s="72">
        <f t="shared" si="694"/>
        <v>0</v>
      </c>
      <c r="AVT16" s="156">
        <f t="shared" si="695"/>
        <v>0</v>
      </c>
      <c r="AVU16" s="35"/>
      <c r="AVV16" s="35"/>
      <c r="AVW16" s="36"/>
      <c r="AVX16" s="155">
        <f t="shared" si="1086"/>
        <v>0.77295410534387032</v>
      </c>
      <c r="AVY16" s="72">
        <f t="shared" si="696"/>
        <v>4.8356924788327964</v>
      </c>
      <c r="AVZ16" s="72">
        <f t="shared" si="697"/>
        <v>6.2081800529024953</v>
      </c>
      <c r="AWA16" s="72">
        <f t="shared" si="698"/>
        <v>1.193321621820125</v>
      </c>
      <c r="AWB16" s="72">
        <f t="shared" si="699"/>
        <v>2.5168354534146671</v>
      </c>
      <c r="AWC16" s="156">
        <f t="shared" si="700"/>
        <v>2.8693668306017082</v>
      </c>
      <c r="AWD16" s="35"/>
      <c r="AWE16" s="35"/>
      <c r="AWF16" s="36"/>
      <c r="AWG16" s="155">
        <f t="shared" si="1087"/>
        <v>8.5339939465220152</v>
      </c>
      <c r="AWH16" s="72">
        <f t="shared" si="701"/>
        <v>6.9531548426512044</v>
      </c>
      <c r="AWI16" s="72">
        <f t="shared" si="702"/>
        <v>0.57495593541433199</v>
      </c>
      <c r="AWJ16" s="72">
        <f t="shared" si="703"/>
        <v>5.9318455388434103E-4</v>
      </c>
      <c r="AWK16" s="72">
        <f t="shared" si="704"/>
        <v>0</v>
      </c>
      <c r="AWL16" s="156">
        <f t="shared" si="705"/>
        <v>0</v>
      </c>
      <c r="AWM16" s="35"/>
      <c r="AWN16" s="35"/>
      <c r="AWO16" s="36"/>
      <c r="AWP16" s="155">
        <f t="shared" si="1088"/>
        <v>6.4371947563796921</v>
      </c>
      <c r="AWQ16" s="72">
        <f t="shared" si="706"/>
        <v>6.4182507925347068</v>
      </c>
      <c r="AWR16" s="72">
        <f t="shared" si="707"/>
        <v>8.9444084405731239</v>
      </c>
      <c r="AWS16" s="72">
        <f t="shared" si="708"/>
        <v>7.9048120876512344</v>
      </c>
      <c r="AWT16" s="72">
        <f t="shared" si="709"/>
        <v>2.4622447565270278</v>
      </c>
      <c r="AWU16" s="156">
        <f t="shared" si="710"/>
        <v>2.8733637075648244</v>
      </c>
      <c r="AWV16" s="35"/>
      <c r="AWW16" s="35"/>
      <c r="AWX16" s="36"/>
      <c r="AWY16" s="155">
        <f t="shared" si="1089"/>
        <v>5.5987823847604901</v>
      </c>
      <c r="AWZ16" s="72">
        <f t="shared" si="711"/>
        <v>3.486938672694547</v>
      </c>
      <c r="AXA16" s="72">
        <f t="shared" si="712"/>
        <v>1.8146468037512443E-2</v>
      </c>
      <c r="AXB16" s="72">
        <f t="shared" si="713"/>
        <v>0</v>
      </c>
      <c r="AXC16" s="72">
        <f t="shared" si="714"/>
        <v>0</v>
      </c>
      <c r="AXD16" s="156">
        <f t="shared" si="715"/>
        <v>0</v>
      </c>
      <c r="AXE16" s="35"/>
      <c r="AXF16" s="35"/>
      <c r="AXG16" s="36"/>
      <c r="AXH16" s="155">
        <f t="shared" si="1090"/>
        <v>8.882428142865475</v>
      </c>
      <c r="AXI16" s="72">
        <f t="shared" si="716"/>
        <v>9.0433149697031201</v>
      </c>
      <c r="AXJ16" s="72">
        <f t="shared" si="717"/>
        <v>7.0861396218943575</v>
      </c>
      <c r="AXK16" s="72">
        <f t="shared" si="718"/>
        <v>6.152217798525629</v>
      </c>
      <c r="AXL16" s="72">
        <f t="shared" si="719"/>
        <v>5.8114188659446651</v>
      </c>
      <c r="AXM16" s="156">
        <f t="shared" si="720"/>
        <v>3.7032555080944274</v>
      </c>
      <c r="AXN16" s="35"/>
      <c r="AXO16" s="35"/>
      <c r="AXP16" s="36"/>
      <c r="AXQ16" s="155">
        <f t="shared" si="1091"/>
        <v>4.704430311488923</v>
      </c>
      <c r="AXR16" s="72">
        <f t="shared" si="721"/>
        <v>5.6439501491714221</v>
      </c>
      <c r="AXS16" s="72">
        <f t="shared" si="722"/>
        <v>2.7504424069433706</v>
      </c>
      <c r="AXT16" s="72">
        <f t="shared" si="723"/>
        <v>5.8814501494637947E-2</v>
      </c>
      <c r="AXU16" s="72">
        <f t="shared" si="724"/>
        <v>0</v>
      </c>
      <c r="AXV16" s="156">
        <f t="shared" si="725"/>
        <v>0</v>
      </c>
      <c r="AXW16" s="35"/>
      <c r="AXX16" s="35"/>
      <c r="AXY16" s="36"/>
      <c r="AXZ16" s="155">
        <f t="shared" si="1092"/>
        <v>9.4255446087764607</v>
      </c>
      <c r="AYA16" s="72">
        <f t="shared" si="726"/>
        <v>8.1504521277982835</v>
      </c>
      <c r="AYB16" s="72">
        <f t="shared" si="727"/>
        <v>1.90103677766741</v>
      </c>
      <c r="AYC16" s="72">
        <f t="shared" si="728"/>
        <v>1.1277791891744927E-2</v>
      </c>
      <c r="AYD16" s="72">
        <f t="shared" si="729"/>
        <v>0</v>
      </c>
      <c r="AYE16" s="156">
        <f t="shared" si="730"/>
        <v>0</v>
      </c>
      <c r="AYF16" s="35"/>
      <c r="AYG16" s="35"/>
      <c r="AYH16" s="36"/>
      <c r="AYI16" s="155">
        <f t="shared" si="1093"/>
        <v>0.328162775607519</v>
      </c>
      <c r="AYJ16" s="72">
        <f t="shared" si="731"/>
        <v>5.6472682115885275</v>
      </c>
      <c r="AYK16" s="72">
        <f t="shared" si="732"/>
        <v>5.6733107207227809</v>
      </c>
      <c r="AYL16" s="72">
        <f t="shared" si="733"/>
        <v>0.29663672129742114</v>
      </c>
      <c r="AYM16" s="72">
        <f t="shared" si="734"/>
        <v>0</v>
      </c>
      <c r="AYN16" s="156">
        <f t="shared" si="735"/>
        <v>0</v>
      </c>
      <c r="AYO16" s="35"/>
      <c r="AYP16" s="35"/>
      <c r="AYQ16" s="36"/>
      <c r="AYR16" s="155">
        <f t="shared" si="1094"/>
        <v>0</v>
      </c>
      <c r="AYS16" s="72">
        <f t="shared" si="736"/>
        <v>4.5817721621993188</v>
      </c>
      <c r="AYT16" s="72">
        <f t="shared" si="737"/>
        <v>5.8213890980048832</v>
      </c>
      <c r="AYU16" s="72">
        <f t="shared" si="738"/>
        <v>0.8241892348915969</v>
      </c>
      <c r="AYV16" s="72">
        <f t="shared" si="739"/>
        <v>3.604514698215866E-2</v>
      </c>
      <c r="AYW16" s="156">
        <f t="shared" si="740"/>
        <v>0</v>
      </c>
      <c r="AYX16" s="35"/>
      <c r="AYY16" s="35"/>
      <c r="AYZ16" s="36"/>
      <c r="AZA16" s="155">
        <f t="shared" si="1095"/>
        <v>8.5119026090973886</v>
      </c>
      <c r="AZB16" s="72">
        <f t="shared" si="741"/>
        <v>5.5943282960930665</v>
      </c>
      <c r="AZC16" s="72">
        <f t="shared" si="742"/>
        <v>3.1773369626880656</v>
      </c>
      <c r="AZD16" s="72">
        <f t="shared" si="743"/>
        <v>3.3761981640204159</v>
      </c>
      <c r="AZE16" s="72">
        <f t="shared" si="744"/>
        <v>3.7351117468832147</v>
      </c>
      <c r="AZF16" s="156">
        <f t="shared" si="745"/>
        <v>3.5909932871747374</v>
      </c>
      <c r="AZG16" s="35"/>
      <c r="AZH16" s="35"/>
      <c r="AZI16" s="36"/>
      <c r="AZJ16" s="155">
        <f t="shared" si="1096"/>
        <v>10.889586917498866</v>
      </c>
      <c r="AZK16" s="72">
        <f t="shared" si="746"/>
        <v>11.510255150849888</v>
      </c>
      <c r="AZL16" s="72">
        <f t="shared" si="747"/>
        <v>11.428238413657754</v>
      </c>
      <c r="AZM16" s="72">
        <f t="shared" si="748"/>
        <v>10.457340525651089</v>
      </c>
      <c r="AZN16" s="72">
        <f t="shared" si="749"/>
        <v>9.6938399515664262</v>
      </c>
      <c r="AZO16" s="156">
        <f t="shared" si="750"/>
        <v>5.4914672226935517</v>
      </c>
      <c r="AZP16" s="35"/>
      <c r="AZQ16" s="35"/>
      <c r="AZR16" s="36"/>
      <c r="AZS16" s="155">
        <f t="shared" si="1097"/>
        <v>1.1015157476973694</v>
      </c>
      <c r="AZT16" s="72">
        <f t="shared" si="751"/>
        <v>4.4732791822311642</v>
      </c>
      <c r="AZU16" s="72">
        <f t="shared" si="752"/>
        <v>6.7438920373152849</v>
      </c>
      <c r="AZV16" s="72">
        <f t="shared" si="753"/>
        <v>2.123663553523488</v>
      </c>
      <c r="AZW16" s="72">
        <f t="shared" si="754"/>
        <v>0.13865966362648546</v>
      </c>
      <c r="AZX16" s="156">
        <f t="shared" si="755"/>
        <v>0.12014625105264748</v>
      </c>
      <c r="AZY16" s="35"/>
      <c r="AZZ16" s="35"/>
      <c r="BAA16" s="36"/>
      <c r="BAB16" s="155">
        <f t="shared" si="1098"/>
        <v>2.4183072197916728</v>
      </c>
      <c r="BAC16" s="72">
        <f t="shared" si="756"/>
        <v>5.9821964727060681</v>
      </c>
      <c r="BAD16" s="72">
        <f t="shared" si="757"/>
        <v>3.0774331354469351</v>
      </c>
      <c r="BAE16" s="72">
        <f t="shared" si="758"/>
        <v>3.4936565282721939E-2</v>
      </c>
      <c r="BAF16" s="72">
        <f t="shared" si="759"/>
        <v>0</v>
      </c>
      <c r="BAG16" s="156">
        <f t="shared" si="760"/>
        <v>0</v>
      </c>
      <c r="BAH16" s="35"/>
      <c r="BAI16" s="35"/>
      <c r="BAJ16" s="36"/>
      <c r="BAK16" s="155">
        <f t="shared" si="1099"/>
        <v>5.7655795393182849</v>
      </c>
      <c r="BAL16" s="72">
        <f t="shared" si="761"/>
        <v>5.3692087779843414</v>
      </c>
      <c r="BAM16" s="72">
        <f t="shared" si="762"/>
        <v>0.3090475249475424</v>
      </c>
      <c r="BAN16" s="72">
        <f t="shared" si="763"/>
        <v>0</v>
      </c>
      <c r="BAO16" s="72">
        <f t="shared" si="764"/>
        <v>0</v>
      </c>
      <c r="BAP16" s="156">
        <f t="shared" si="765"/>
        <v>0</v>
      </c>
      <c r="BAQ16" s="35"/>
      <c r="BAR16" s="35"/>
      <c r="BAS16" s="36"/>
      <c r="BAT16" s="155">
        <f t="shared" si="1100"/>
        <v>0</v>
      </c>
      <c r="BAU16" s="72">
        <f t="shared" si="766"/>
        <v>2.3919896812541617</v>
      </c>
      <c r="BAV16" s="72">
        <f t="shared" si="767"/>
        <v>5.9346489393730604</v>
      </c>
      <c r="BAW16" s="72">
        <f t="shared" si="768"/>
        <v>4.236549020746148</v>
      </c>
      <c r="BAX16" s="72">
        <f t="shared" si="769"/>
        <v>0.2392753711158308</v>
      </c>
      <c r="BAY16" s="156">
        <f t="shared" si="770"/>
        <v>0</v>
      </c>
      <c r="BAZ16" s="35"/>
      <c r="BBA16" s="35"/>
      <c r="BBB16" s="36"/>
      <c r="BBC16" s="155">
        <f t="shared" si="1101"/>
        <v>9.0119544887498737</v>
      </c>
      <c r="BBD16" s="72">
        <f t="shared" si="771"/>
        <v>9.6169642805304179</v>
      </c>
      <c r="BBE16" s="72">
        <f t="shared" si="772"/>
        <v>4.0201673152913218</v>
      </c>
      <c r="BBF16" s="72">
        <f t="shared" si="773"/>
        <v>0.1391054204947611</v>
      </c>
      <c r="BBG16" s="72">
        <f t="shared" si="774"/>
        <v>0</v>
      </c>
      <c r="BBH16" s="156">
        <f t="shared" si="775"/>
        <v>0</v>
      </c>
      <c r="BBI16" s="35"/>
      <c r="BBJ16" s="35"/>
      <c r="BBK16" s="36"/>
      <c r="BBL16" s="155">
        <f t="shared" si="1102"/>
        <v>5.27180512473379</v>
      </c>
      <c r="BBM16" s="72">
        <f t="shared" si="776"/>
        <v>4.8354352954398854</v>
      </c>
      <c r="BBN16" s="72">
        <f t="shared" si="777"/>
        <v>0.1168284306196947</v>
      </c>
      <c r="BBO16" s="72">
        <f t="shared" si="778"/>
        <v>0</v>
      </c>
      <c r="BBP16" s="72">
        <f t="shared" si="779"/>
        <v>0</v>
      </c>
      <c r="BBQ16" s="156">
        <f t="shared" si="780"/>
        <v>0</v>
      </c>
      <c r="BBR16" s="35"/>
      <c r="BBS16" s="35"/>
      <c r="BBT16" s="36"/>
      <c r="BBU16" s="155">
        <f t="shared" si="1103"/>
        <v>5.4256365886679401</v>
      </c>
      <c r="BBV16" s="72">
        <f t="shared" si="781"/>
        <v>6.8490676394053382</v>
      </c>
      <c r="BBW16" s="72">
        <f t="shared" si="782"/>
        <v>1.2512734204495668</v>
      </c>
      <c r="BBX16" s="72">
        <f t="shared" si="783"/>
        <v>3.0559038019971726E-2</v>
      </c>
      <c r="BBY16" s="72">
        <f t="shared" si="784"/>
        <v>0</v>
      </c>
      <c r="BBZ16" s="156">
        <f t="shared" si="785"/>
        <v>0</v>
      </c>
      <c r="BCA16" s="35"/>
      <c r="BCB16" s="35"/>
      <c r="BCC16" s="36"/>
      <c r="BCD16" s="155">
        <f t="shared" si="1104"/>
        <v>5.0145264392015498</v>
      </c>
      <c r="BCE16" s="72">
        <f t="shared" si="786"/>
        <v>7.3479889738602653</v>
      </c>
      <c r="BCF16" s="72">
        <f t="shared" si="787"/>
        <v>1.1495866198729783</v>
      </c>
      <c r="BCG16" s="72">
        <f t="shared" si="788"/>
        <v>5.1723019843960202E-3</v>
      </c>
      <c r="BCH16" s="72">
        <f t="shared" si="789"/>
        <v>0</v>
      </c>
      <c r="BCI16" s="156">
        <f t="shared" si="790"/>
        <v>0</v>
      </c>
      <c r="BCJ16" s="35"/>
      <c r="BCK16" s="35"/>
      <c r="BCL16" s="36"/>
      <c r="BCM16" s="155">
        <f t="shared" si="1105"/>
        <v>4.2101716305459744</v>
      </c>
      <c r="BCN16" s="72">
        <f t="shared" si="791"/>
        <v>10.322044832952923</v>
      </c>
      <c r="BCO16" s="72">
        <f t="shared" si="792"/>
        <v>8.0062782336605629</v>
      </c>
      <c r="BCP16" s="72">
        <f t="shared" si="793"/>
        <v>2.0902924862106271</v>
      </c>
      <c r="BCQ16" s="72">
        <f t="shared" si="794"/>
        <v>6.1345534152479841E-2</v>
      </c>
      <c r="BCR16" s="156">
        <f t="shared" si="795"/>
        <v>0</v>
      </c>
      <c r="BCS16" s="35"/>
      <c r="BCT16" s="35"/>
      <c r="BCU16" s="36"/>
      <c r="BCV16" s="155">
        <f t="shared" si="1106"/>
        <v>2.3359117984097226</v>
      </c>
      <c r="BCW16" s="72">
        <f t="shared" si="796"/>
        <v>5.9600602633659161</v>
      </c>
      <c r="BCX16" s="72">
        <f t="shared" si="797"/>
        <v>3.0661013634938592</v>
      </c>
      <c r="BCY16" s="72">
        <f t="shared" si="798"/>
        <v>5.7954534735474697E-2</v>
      </c>
      <c r="BCZ16" s="72">
        <f t="shared" si="799"/>
        <v>0</v>
      </c>
      <c r="BDA16" s="156">
        <f t="shared" si="800"/>
        <v>0</v>
      </c>
      <c r="BDB16" s="35"/>
      <c r="BDC16" s="35"/>
      <c r="BDD16" s="36"/>
      <c r="BDE16" s="155">
        <f t="shared" si="1107"/>
        <v>2.9203569864797805</v>
      </c>
      <c r="BDF16" s="72">
        <f t="shared" si="801"/>
        <v>7.578044559335944</v>
      </c>
      <c r="BDG16" s="72">
        <f t="shared" si="802"/>
        <v>7.679442351727916</v>
      </c>
      <c r="BDH16" s="72">
        <f t="shared" si="803"/>
        <v>3.674544816399048</v>
      </c>
      <c r="BDI16" s="72">
        <f t="shared" si="804"/>
        <v>4.6766397047649724</v>
      </c>
      <c r="BDJ16" s="156">
        <f t="shared" si="805"/>
        <v>2.6911476678507427</v>
      </c>
      <c r="BDK16" s="35"/>
      <c r="BDL16" s="35"/>
      <c r="BDM16" s="36"/>
      <c r="BDN16" s="155">
        <f t="shared" si="1108"/>
        <v>7.2192834655025413</v>
      </c>
      <c r="BDO16" s="72">
        <f t="shared" si="806"/>
        <v>9.4167178322559604</v>
      </c>
      <c r="BDP16" s="72">
        <f t="shared" si="807"/>
        <v>6.8888359781808557</v>
      </c>
      <c r="BDQ16" s="72">
        <f t="shared" si="808"/>
        <v>2.2742849157721583</v>
      </c>
      <c r="BDR16" s="72">
        <f t="shared" si="809"/>
        <v>0</v>
      </c>
      <c r="BDS16" s="156">
        <f t="shared" si="810"/>
        <v>0</v>
      </c>
      <c r="BDT16" s="35"/>
      <c r="BDU16" s="35"/>
      <c r="BDV16" s="36"/>
      <c r="BDW16" s="155">
        <f t="shared" si="1109"/>
        <v>2.5221804412190276</v>
      </c>
      <c r="BDX16" s="72">
        <f t="shared" si="811"/>
        <v>5.1593727237676204</v>
      </c>
      <c r="BDY16" s="72">
        <f t="shared" si="812"/>
        <v>6.6937478996180024</v>
      </c>
      <c r="BDZ16" s="72">
        <f t="shared" si="813"/>
        <v>9.3892575988708948</v>
      </c>
      <c r="BEA16" s="72">
        <f t="shared" si="814"/>
        <v>5.9287209260987934</v>
      </c>
      <c r="BEB16" s="156">
        <f t="shared" si="815"/>
        <v>2.3920369890213724</v>
      </c>
      <c r="BEC16" s="35"/>
      <c r="BED16" s="35"/>
      <c r="BEE16" s="36"/>
      <c r="BEF16" s="155">
        <f t="shared" si="1110"/>
        <v>4.7694509084800654</v>
      </c>
      <c r="BEG16" s="72">
        <f t="shared" si="816"/>
        <v>5.0165015504460566</v>
      </c>
      <c r="BEH16" s="72">
        <f t="shared" si="817"/>
        <v>7.4661072015899439</v>
      </c>
      <c r="BEI16" s="72">
        <f t="shared" si="818"/>
        <v>6.9734421293696238</v>
      </c>
      <c r="BEJ16" s="72">
        <f t="shared" si="819"/>
        <v>4.2855633758165039</v>
      </c>
      <c r="BEK16" s="156">
        <f t="shared" si="820"/>
        <v>2.7322795635896471</v>
      </c>
      <c r="BEL16" s="35"/>
      <c r="BEM16" s="35"/>
      <c r="BEN16" s="36"/>
      <c r="BEO16" s="155">
        <f t="shared" si="1111"/>
        <v>3.618756758889353</v>
      </c>
      <c r="BEP16" s="72">
        <f t="shared" si="821"/>
        <v>6.8868953219581774</v>
      </c>
      <c r="BEQ16" s="72">
        <f t="shared" si="822"/>
        <v>3.2197406396190598</v>
      </c>
      <c r="BER16" s="72">
        <f t="shared" si="823"/>
        <v>2.7492466292089679E-2</v>
      </c>
      <c r="BES16" s="72">
        <f t="shared" si="824"/>
        <v>0</v>
      </c>
      <c r="BET16" s="156">
        <f t="shared" si="825"/>
        <v>0</v>
      </c>
      <c r="BEU16" s="35"/>
      <c r="BEV16" s="35"/>
      <c r="BEW16" s="36"/>
      <c r="BEX16" s="155">
        <f t="shared" si="1112"/>
        <v>0.81292546358592344</v>
      </c>
      <c r="BEY16" s="72">
        <f t="shared" si="826"/>
        <v>4.3974090710000056</v>
      </c>
      <c r="BEZ16" s="72">
        <f t="shared" si="827"/>
        <v>4.3523398254388299</v>
      </c>
      <c r="BFA16" s="72">
        <f t="shared" si="828"/>
        <v>0.26824041474079824</v>
      </c>
      <c r="BFB16" s="72">
        <f t="shared" si="829"/>
        <v>0</v>
      </c>
      <c r="BFC16" s="156">
        <f t="shared" si="830"/>
        <v>0</v>
      </c>
      <c r="BFD16" s="35"/>
      <c r="BFE16" s="35"/>
      <c r="BFF16" s="36"/>
      <c r="BFG16" s="155">
        <f t="shared" si="1113"/>
        <v>5.161805159722789</v>
      </c>
      <c r="BFH16" s="72">
        <f t="shared" si="831"/>
        <v>7.6865507649053919</v>
      </c>
      <c r="BFI16" s="72">
        <f t="shared" si="832"/>
        <v>1.598913563336644</v>
      </c>
      <c r="BFJ16" s="72">
        <f t="shared" si="833"/>
        <v>0</v>
      </c>
      <c r="BFK16" s="72">
        <f t="shared" si="834"/>
        <v>0</v>
      </c>
      <c r="BFL16" s="156">
        <f t="shared" si="835"/>
        <v>0</v>
      </c>
      <c r="BFM16" s="35"/>
      <c r="BFN16" s="35"/>
      <c r="BFO16" s="36"/>
      <c r="BFP16" s="155">
        <f t="shared" si="1114"/>
        <v>9.986450164029689</v>
      </c>
      <c r="BFQ16" s="72">
        <f t="shared" si="836"/>
        <v>11.05763116488964</v>
      </c>
      <c r="BFR16" s="72">
        <f t="shared" si="837"/>
        <v>10.46620163388333</v>
      </c>
      <c r="BFS16" s="72">
        <f t="shared" si="838"/>
        <v>11.279051181706963</v>
      </c>
      <c r="BFT16" s="72">
        <f t="shared" si="839"/>
        <v>9.5109581528539806</v>
      </c>
      <c r="BFU16" s="156">
        <f t="shared" si="840"/>
        <v>4.5831201743412464</v>
      </c>
      <c r="BFV16" s="35"/>
      <c r="BFW16" s="35"/>
      <c r="BFX16" s="36"/>
      <c r="BFY16" s="155">
        <f t="shared" si="1115"/>
        <v>2.5276387506159739</v>
      </c>
      <c r="BFZ16" s="72">
        <f t="shared" si="841"/>
        <v>8.5171715900385632</v>
      </c>
      <c r="BGA16" s="72">
        <f t="shared" si="842"/>
        <v>8.7834112831493201</v>
      </c>
      <c r="BGB16" s="72">
        <f t="shared" si="843"/>
        <v>2.4917170424916257</v>
      </c>
      <c r="BGC16" s="72">
        <f t="shared" si="844"/>
        <v>2.3128765803547061E-2</v>
      </c>
      <c r="BGD16" s="156">
        <f t="shared" si="845"/>
        <v>0</v>
      </c>
      <c r="BGE16" s="35"/>
      <c r="BGF16" s="35"/>
      <c r="BGG16" s="36"/>
      <c r="BGH16" s="155">
        <f t="shared" si="1116"/>
        <v>4.1729754131848766</v>
      </c>
      <c r="BGI16" s="72">
        <f t="shared" si="846"/>
        <v>5.7337788516770702</v>
      </c>
      <c r="BGJ16" s="72">
        <f t="shared" si="847"/>
        <v>3.8290071580039138</v>
      </c>
      <c r="BGK16" s="72">
        <f t="shared" si="848"/>
        <v>0.48257596344502113</v>
      </c>
      <c r="BGL16" s="72">
        <f t="shared" si="849"/>
        <v>0.27998779331187978</v>
      </c>
      <c r="BGM16" s="156">
        <f t="shared" si="850"/>
        <v>0.10882454256164753</v>
      </c>
      <c r="BGN16" s="35"/>
      <c r="BGO16" s="35"/>
      <c r="BGP16" s="36"/>
      <c r="BGQ16" s="155">
        <f t="shared" si="1117"/>
        <v>6.0904277450922208</v>
      </c>
      <c r="BGR16" s="72">
        <f t="shared" si="851"/>
        <v>5.8773160041540411</v>
      </c>
      <c r="BGS16" s="72">
        <f t="shared" si="852"/>
        <v>0.37107115279056152</v>
      </c>
      <c r="BGT16" s="72">
        <f t="shared" si="853"/>
        <v>5.9318455388434103E-4</v>
      </c>
      <c r="BGU16" s="72">
        <f t="shared" si="854"/>
        <v>0</v>
      </c>
      <c r="BGV16" s="156">
        <f t="shared" si="855"/>
        <v>0</v>
      </c>
      <c r="BGW16" s="35"/>
      <c r="BGX16" s="35"/>
      <c r="BGY16" s="36"/>
      <c r="BGZ16" s="155">
        <f t="shared" si="1118"/>
        <v>5.2067471380138741</v>
      </c>
      <c r="BHA16" s="72">
        <f t="shared" si="856"/>
        <v>6.2428866208801299</v>
      </c>
      <c r="BHB16" s="72">
        <f t="shared" si="857"/>
        <v>7.1415055790850879</v>
      </c>
      <c r="BHC16" s="72">
        <f t="shared" si="858"/>
        <v>7.4579278705635765</v>
      </c>
      <c r="BHD16" s="72">
        <f t="shared" si="859"/>
        <v>3.8118277540086871</v>
      </c>
      <c r="BHE16" s="156">
        <f t="shared" si="860"/>
        <v>8.5817809212190149E-2</v>
      </c>
      <c r="BHF16" s="35"/>
      <c r="BHG16" s="35"/>
      <c r="BHH16" s="36"/>
      <c r="BHI16" s="155">
        <f t="shared" si="1119"/>
        <v>1.8883721973026011</v>
      </c>
      <c r="BHJ16" s="72">
        <f t="shared" si="861"/>
        <v>5.3131785737075345</v>
      </c>
      <c r="BHK16" s="72">
        <f t="shared" si="862"/>
        <v>3.7983742798373115</v>
      </c>
      <c r="BHL16" s="72">
        <f t="shared" si="863"/>
        <v>0.20096511290395608</v>
      </c>
      <c r="BHM16" s="72">
        <f t="shared" si="864"/>
        <v>0</v>
      </c>
      <c r="BHN16" s="156">
        <f t="shared" si="865"/>
        <v>0</v>
      </c>
      <c r="BHO16" s="35"/>
      <c r="BHP16" s="35"/>
      <c r="BHQ16" s="36"/>
      <c r="BHR16" s="155">
        <f t="shared" si="1120"/>
        <v>1.773776856882646</v>
      </c>
      <c r="BHS16" s="72">
        <f t="shared" si="866"/>
        <v>5.1585535375538543</v>
      </c>
      <c r="BHT16" s="72">
        <f t="shared" si="867"/>
        <v>5.5478157973784796</v>
      </c>
      <c r="BHU16" s="72">
        <f t="shared" si="868"/>
        <v>1.2242479816422913</v>
      </c>
      <c r="BHV16" s="72">
        <f t="shared" si="869"/>
        <v>0.69686241311034902</v>
      </c>
      <c r="BHW16" s="156">
        <f t="shared" si="870"/>
        <v>8.8683245993477988E-2</v>
      </c>
      <c r="BHX16" s="35"/>
      <c r="BHY16" s="35"/>
      <c r="BHZ16" s="36"/>
      <c r="BIA16" s="155">
        <f t="shared" si="1121"/>
        <v>3.0156848999199815</v>
      </c>
      <c r="BIB16" s="72">
        <f t="shared" si="871"/>
        <v>8.4199331488613076</v>
      </c>
      <c r="BIC16" s="72">
        <f t="shared" si="872"/>
        <v>9.6146109043062911</v>
      </c>
      <c r="BID16" s="72">
        <f t="shared" si="873"/>
        <v>5.362146779775923</v>
      </c>
      <c r="BIE16" s="72">
        <f t="shared" si="874"/>
        <v>2.196704144008911</v>
      </c>
      <c r="BIF16" s="156">
        <f t="shared" si="875"/>
        <v>0.17148164764095875</v>
      </c>
      <c r="BIG16" s="35"/>
      <c r="BIH16" s="35"/>
      <c r="BII16" s="36"/>
      <c r="BIJ16" s="155">
        <f t="shared" si="1122"/>
        <v>11.064687526500542</v>
      </c>
      <c r="BIK16" s="72">
        <f t="shared" si="876"/>
        <v>10.213400159420081</v>
      </c>
      <c r="BIL16" s="72">
        <f t="shared" si="877"/>
        <v>5.0940997682547779</v>
      </c>
      <c r="BIM16" s="72">
        <f t="shared" si="878"/>
        <v>0.4553708785935161</v>
      </c>
      <c r="BIN16" s="72">
        <f t="shared" si="879"/>
        <v>5.4210341966758599E-2</v>
      </c>
      <c r="BIO16" s="156">
        <f t="shared" si="880"/>
        <v>0</v>
      </c>
      <c r="BIP16" s="35"/>
      <c r="BIQ16" s="35"/>
      <c r="BIR16" s="36"/>
      <c r="BIS16" s="155">
        <f t="shared" si="1123"/>
        <v>9.6914382722303749</v>
      </c>
      <c r="BIT16" s="72">
        <f t="shared" si="881"/>
        <v>10.155249609696829</v>
      </c>
      <c r="BIU16" s="72">
        <f t="shared" si="882"/>
        <v>9.5301030676744105</v>
      </c>
      <c r="BIV16" s="72">
        <f t="shared" si="883"/>
        <v>4.2396025773542085</v>
      </c>
      <c r="BIW16" s="72">
        <f t="shared" si="884"/>
        <v>0.26828358917342549</v>
      </c>
      <c r="BIX16" s="156">
        <f t="shared" si="885"/>
        <v>3.4763539105710166E-2</v>
      </c>
      <c r="BIY16" s="35"/>
      <c r="BIZ16" s="35"/>
      <c r="BJA16" s="36"/>
      <c r="BJB16" s="155">
        <f t="shared" si="1124"/>
        <v>5.4496370730027159</v>
      </c>
      <c r="BJC16" s="72">
        <f t="shared" si="886"/>
        <v>0.81527408787299416</v>
      </c>
      <c r="BJD16" s="72">
        <f t="shared" si="887"/>
        <v>1.4262507477731763</v>
      </c>
      <c r="BJE16" s="72">
        <f t="shared" si="888"/>
        <v>4.3236409252446428</v>
      </c>
      <c r="BJF16" s="72">
        <f t="shared" si="889"/>
        <v>5.2557488356857265</v>
      </c>
      <c r="BJG16" s="156">
        <f t="shared" si="890"/>
        <v>2.5910418702613365</v>
      </c>
      <c r="BJH16" s="35"/>
      <c r="BJI16" s="35"/>
      <c r="BJJ16" s="36"/>
      <c r="BJK16" s="155">
        <f t="shared" si="1125"/>
        <v>3.2432275192131761</v>
      </c>
      <c r="BJL16" s="72">
        <f t="shared" si="891"/>
        <v>6.4079992882607941</v>
      </c>
      <c r="BJM16" s="72">
        <f t="shared" si="892"/>
        <v>2.5933336748830804</v>
      </c>
      <c r="BJN16" s="72">
        <f t="shared" si="893"/>
        <v>8.9882331764890855E-3</v>
      </c>
      <c r="BJO16" s="72">
        <f t="shared" si="894"/>
        <v>0</v>
      </c>
      <c r="BJP16" s="156">
        <f t="shared" si="895"/>
        <v>0</v>
      </c>
      <c r="BJQ16" s="35"/>
      <c r="BJR16" s="35"/>
      <c r="BJS16" s="36"/>
      <c r="BJT16" s="155">
        <f t="shared" si="1126"/>
        <v>4.9908599985668287</v>
      </c>
      <c r="BJU16" s="72">
        <f t="shared" si="896"/>
        <v>8.5286171129841311</v>
      </c>
      <c r="BJV16" s="72">
        <f t="shared" si="897"/>
        <v>2.4399098057652706</v>
      </c>
      <c r="BJW16" s="72">
        <f t="shared" si="898"/>
        <v>3.6311663022112382E-2</v>
      </c>
      <c r="BJX16" s="72">
        <f t="shared" si="899"/>
        <v>0</v>
      </c>
      <c r="BJY16" s="156">
        <f t="shared" si="900"/>
        <v>0</v>
      </c>
      <c r="BJZ16" s="35"/>
      <c r="BKA16" s="35"/>
      <c r="BKB16" s="36"/>
      <c r="BKC16" s="155">
        <f t="shared" si="1127"/>
        <v>2.9417304232325239</v>
      </c>
      <c r="BKD16" s="72">
        <f t="shared" si="901"/>
        <v>8.4655953277152705</v>
      </c>
      <c r="BKE16" s="72">
        <f t="shared" si="902"/>
        <v>5.3647827638794787</v>
      </c>
      <c r="BKF16" s="72">
        <f t="shared" si="903"/>
        <v>0.25669913130157712</v>
      </c>
      <c r="BKG16" s="72">
        <f t="shared" si="904"/>
        <v>0</v>
      </c>
      <c r="BKH16" s="156">
        <f t="shared" si="905"/>
        <v>0</v>
      </c>
      <c r="BKI16" s="35"/>
      <c r="BKJ16" s="35"/>
      <c r="BKK16" s="36"/>
      <c r="BKL16" s="155">
        <f t="shared" si="1128"/>
        <v>5.6462646484924504</v>
      </c>
      <c r="BKM16" s="72">
        <f t="shared" si="906"/>
        <v>8.3640219699738942</v>
      </c>
      <c r="BKN16" s="72">
        <f t="shared" si="907"/>
        <v>9.4357660360085855</v>
      </c>
      <c r="BKO16" s="72">
        <f t="shared" si="908"/>
        <v>5.9944593546662519</v>
      </c>
      <c r="BKP16" s="72">
        <f t="shared" si="909"/>
        <v>5.3228397004489505</v>
      </c>
      <c r="BKQ16" s="156">
        <f t="shared" si="910"/>
        <v>2.9591426514210561</v>
      </c>
      <c r="BKR16" s="35"/>
      <c r="BKS16" s="35"/>
      <c r="BKT16" s="36"/>
      <c r="BKU16" s="155">
        <f t="shared" si="1129"/>
        <v>7.7351651428553962</v>
      </c>
      <c r="BKV16" s="72">
        <f t="shared" si="911"/>
        <v>9.2391489914036846</v>
      </c>
      <c r="BKW16" s="72">
        <f t="shared" si="912"/>
        <v>4.5435942087131185</v>
      </c>
      <c r="BKX16" s="72">
        <f t="shared" si="913"/>
        <v>2.5735008529964389</v>
      </c>
      <c r="BKY16" s="72">
        <f t="shared" si="914"/>
        <v>2.216577116068708</v>
      </c>
      <c r="BKZ16" s="156">
        <f t="shared" si="915"/>
        <v>0.33828165255100157</v>
      </c>
      <c r="BLA16" s="35"/>
      <c r="BLB16" s="35"/>
      <c r="BLC16" s="36"/>
      <c r="BLD16" s="155">
        <f t="shared" si="1130"/>
        <v>0</v>
      </c>
      <c r="BLE16" s="72">
        <f t="shared" si="916"/>
        <v>5.0163884327084753</v>
      </c>
      <c r="BLF16" s="72">
        <f t="shared" si="917"/>
        <v>8.0286755437567887</v>
      </c>
      <c r="BLG16" s="72">
        <f t="shared" si="918"/>
        <v>2.9976015836949617</v>
      </c>
      <c r="BLH16" s="72">
        <f t="shared" si="919"/>
        <v>0.1110318475172568</v>
      </c>
      <c r="BLI16" s="156">
        <f t="shared" si="920"/>
        <v>0</v>
      </c>
      <c r="BLJ16" s="35"/>
      <c r="BLK16" s="35"/>
      <c r="BLL16" s="36"/>
      <c r="BLM16" s="155">
        <f t="shared" si="1131"/>
        <v>6.1956837693267852</v>
      </c>
      <c r="BLN16" s="72">
        <f t="shared" si="921"/>
        <v>6.0345609893123457</v>
      </c>
      <c r="BLO16" s="72">
        <f t="shared" si="922"/>
        <v>7.1583554771975386</v>
      </c>
      <c r="BLP16" s="72">
        <f t="shared" si="923"/>
        <v>9.5887453212144429</v>
      </c>
      <c r="BLQ16" s="72">
        <f t="shared" si="924"/>
        <v>5.822342502199823</v>
      </c>
      <c r="BLR16" s="156">
        <f t="shared" si="925"/>
        <v>0.93362233574308651</v>
      </c>
      <c r="BLS16" s="35"/>
      <c r="BLT16" s="35"/>
      <c r="BLU16" s="36"/>
      <c r="BLV16" s="155">
        <f t="shared" si="1132"/>
        <v>9.4245410895943085</v>
      </c>
      <c r="BLW16" s="72">
        <f t="shared" si="926"/>
        <v>7.8476490418293992</v>
      </c>
      <c r="BLX16" s="72">
        <f t="shared" si="927"/>
        <v>5.9807707507282233</v>
      </c>
      <c r="BLY16" s="72">
        <f t="shared" si="928"/>
        <v>4.9915965800986557</v>
      </c>
      <c r="BLZ16" s="72">
        <f t="shared" si="929"/>
        <v>2.0626524494250273</v>
      </c>
      <c r="BMA16" s="156">
        <f t="shared" si="930"/>
        <v>0.12114021223141591</v>
      </c>
      <c r="BMB16" s="35"/>
      <c r="BMC16" s="35"/>
      <c r="BMD16" s="36"/>
      <c r="BME16" s="155">
        <f t="shared" si="1133"/>
        <v>0</v>
      </c>
      <c r="BMF16" s="72">
        <f t="shared" si="931"/>
        <v>3.2122473199775712</v>
      </c>
      <c r="BMG16" s="72">
        <f t="shared" si="932"/>
        <v>8.5615593402505592</v>
      </c>
      <c r="BMH16" s="72">
        <f t="shared" si="933"/>
        <v>6.0566419088015051</v>
      </c>
      <c r="BMI16" s="72">
        <f t="shared" si="934"/>
        <v>0.67912615705062485</v>
      </c>
      <c r="BMJ16" s="156">
        <f t="shared" si="935"/>
        <v>2.9119014408389026E-2</v>
      </c>
      <c r="BMK16" s="35"/>
      <c r="BML16" s="35"/>
      <c r="BMM16" s="36"/>
      <c r="BMN16" s="155">
        <f t="shared" si="1134"/>
        <v>4.4488205363128248</v>
      </c>
      <c r="BMO16" s="72">
        <f t="shared" si="936"/>
        <v>4.0534182391425002</v>
      </c>
      <c r="BMP16" s="72">
        <f t="shared" si="937"/>
        <v>4.7502149646274816</v>
      </c>
      <c r="BMQ16" s="72">
        <f t="shared" si="938"/>
        <v>4.383224929410293</v>
      </c>
      <c r="BMR16" s="72">
        <f t="shared" si="939"/>
        <v>2.8180415704817374</v>
      </c>
      <c r="BMS16" s="156">
        <f t="shared" si="940"/>
        <v>7.7506498003792432E-2</v>
      </c>
      <c r="BMT16" s="35"/>
      <c r="BMU16" s="35"/>
      <c r="BMV16" s="36"/>
      <c r="BMW16" s="155">
        <f t="shared" si="1135"/>
        <v>0.80089570807970967</v>
      </c>
      <c r="BMX16" s="72">
        <f t="shared" si="941"/>
        <v>5.2599928343019311</v>
      </c>
      <c r="BMY16" s="72">
        <f t="shared" si="942"/>
        <v>4.1888488605544465</v>
      </c>
      <c r="BMZ16" s="72">
        <f t="shared" si="943"/>
        <v>0.22895076968086589</v>
      </c>
      <c r="BNA16" s="72">
        <f t="shared" si="944"/>
        <v>0</v>
      </c>
      <c r="BNB16" s="156">
        <f t="shared" si="945"/>
        <v>0</v>
      </c>
      <c r="BNC16" s="35"/>
      <c r="BND16" s="35"/>
      <c r="BNE16" s="36"/>
      <c r="BNF16" s="155"/>
      <c r="BNG16" s="72"/>
      <c r="BNH16" s="72"/>
      <c r="BNI16" s="72"/>
      <c r="BNJ16" s="72"/>
      <c r="BNK16" s="72"/>
      <c r="BNL16" s="35"/>
      <c r="BNM16" s="35"/>
      <c r="BNN16" s="35"/>
      <c r="BNO16" s="72"/>
      <c r="BNP16" s="72"/>
      <c r="BNQ16" s="72"/>
      <c r="BNR16" s="72"/>
      <c r="BNS16" s="72"/>
      <c r="BNT16" s="72"/>
      <c r="BNU16" s="35"/>
      <c r="BNV16" s="35"/>
      <c r="BNW16" s="35"/>
      <c r="BNX16" s="2"/>
      <c r="BNY16" s="2"/>
      <c r="BNZ16" s="2"/>
      <c r="BOA16" s="2"/>
    </row>
    <row r="17" spans="2:1743" x14ac:dyDescent="0.15">
      <c r="B17" s="283"/>
      <c r="C17" s="283"/>
      <c r="D17" s="151"/>
      <c r="E17" s="96">
        <v>1.0848740617023858E-3</v>
      </c>
      <c r="F17" s="97">
        <v>0</v>
      </c>
      <c r="G17" s="97">
        <v>0</v>
      </c>
      <c r="H17" s="98">
        <v>0</v>
      </c>
      <c r="I17" s="6"/>
      <c r="J17" s="283"/>
      <c r="K17" s="5"/>
      <c r="L17" s="157">
        <f t="shared" ref="L17:Q17" si="1139">MAX(0,SUMPRODUCT($E$12:$H$15,L7:O10)-$E$24)</f>
        <v>7.8775395178203826</v>
      </c>
      <c r="M17" s="158">
        <f t="shared" si="1139"/>
        <v>2.069341261587629</v>
      </c>
      <c r="N17" s="158">
        <f t="shared" si="1139"/>
        <v>5.5542593720024493E-2</v>
      </c>
      <c r="O17" s="158">
        <f t="shared" si="1139"/>
        <v>0</v>
      </c>
      <c r="P17" s="158">
        <f t="shared" si="1139"/>
        <v>0</v>
      </c>
      <c r="Q17" s="159">
        <f t="shared" si="1139"/>
        <v>0</v>
      </c>
      <c r="R17" s="35"/>
      <c r="S17" s="35"/>
      <c r="T17" s="36"/>
      <c r="U17" s="157">
        <f t="shared" si="947"/>
        <v>4.6588680987942315</v>
      </c>
      <c r="V17" s="158">
        <f t="shared" si="1"/>
        <v>8.062609176249822</v>
      </c>
      <c r="W17" s="158">
        <f t="shared" si="2"/>
        <v>3.0914943498701724</v>
      </c>
      <c r="X17" s="158">
        <f t="shared" si="3"/>
        <v>8.6833229495187639E-2</v>
      </c>
      <c r="Y17" s="158">
        <f t="shared" si="4"/>
        <v>0</v>
      </c>
      <c r="Z17" s="159">
        <f t="shared" si="5"/>
        <v>0</v>
      </c>
      <c r="AA17" s="35"/>
      <c r="AB17" s="35"/>
      <c r="AC17" s="36"/>
      <c r="AD17" s="157">
        <f t="shared" si="948"/>
        <v>0</v>
      </c>
      <c r="AE17" s="158">
        <f t="shared" si="6"/>
        <v>4.8398131920049616</v>
      </c>
      <c r="AF17" s="158">
        <f t="shared" si="7"/>
        <v>5.4084043635632195</v>
      </c>
      <c r="AG17" s="158">
        <f t="shared" si="8"/>
        <v>0.25306708395069494</v>
      </c>
      <c r="AH17" s="158">
        <f t="shared" si="9"/>
        <v>0</v>
      </c>
      <c r="AI17" s="159">
        <f t="shared" si="10"/>
        <v>0</v>
      </c>
      <c r="AJ17" s="35"/>
      <c r="AK17" s="35"/>
      <c r="AL17" s="36"/>
      <c r="AM17" s="157">
        <f t="shared" si="949"/>
        <v>0.74742526089075401</v>
      </c>
      <c r="AN17" s="158">
        <f t="shared" si="11"/>
        <v>3.6599747097156752</v>
      </c>
      <c r="AO17" s="158">
        <f t="shared" si="12"/>
        <v>2.4510508064313568</v>
      </c>
      <c r="AP17" s="158">
        <f t="shared" si="13"/>
        <v>3.5418953485811977E-2</v>
      </c>
      <c r="AQ17" s="158">
        <f t="shared" si="14"/>
        <v>0</v>
      </c>
      <c r="AR17" s="159">
        <f t="shared" si="15"/>
        <v>0</v>
      </c>
      <c r="AS17" s="35"/>
      <c r="AT17" s="35"/>
      <c r="AU17" s="36"/>
      <c r="AV17" s="157">
        <f t="shared" si="950"/>
        <v>7.1326118969258809</v>
      </c>
      <c r="AW17" s="158">
        <f t="shared" si="16"/>
        <v>10.818430800799945</v>
      </c>
      <c r="AX17" s="158">
        <f t="shared" si="17"/>
        <v>8.861225242178957</v>
      </c>
      <c r="AY17" s="158">
        <f t="shared" si="18"/>
        <v>7.8596349573053379</v>
      </c>
      <c r="AZ17" s="158">
        <f t="shared" si="19"/>
        <v>7.2920456289302731</v>
      </c>
      <c r="BA17" s="159">
        <f t="shared" si="20"/>
        <v>4.4201911055881018</v>
      </c>
      <c r="BB17" s="35"/>
      <c r="BC17" s="35"/>
      <c r="BD17" s="36"/>
      <c r="BE17" s="157">
        <f t="shared" si="951"/>
        <v>9.2483768061104641</v>
      </c>
      <c r="BF17" s="158">
        <f t="shared" si="21"/>
        <v>6.7622596761232403</v>
      </c>
      <c r="BG17" s="158">
        <f t="shared" si="22"/>
        <v>5.7040037016139165</v>
      </c>
      <c r="BH17" s="158">
        <f t="shared" si="23"/>
        <v>4.6117568742555131</v>
      </c>
      <c r="BI17" s="158">
        <f t="shared" si="24"/>
        <v>2.7483061225849315</v>
      </c>
      <c r="BJ17" s="159">
        <f t="shared" si="25"/>
        <v>0.37330653437565053</v>
      </c>
      <c r="BK17" s="35"/>
      <c r="BL17" s="35"/>
      <c r="BM17" s="36"/>
      <c r="BN17" s="157">
        <f t="shared" si="952"/>
        <v>6.392297245004035</v>
      </c>
      <c r="BO17" s="158">
        <f t="shared" si="26"/>
        <v>7.3454782025814227</v>
      </c>
      <c r="BP17" s="158">
        <f t="shared" si="27"/>
        <v>6.0101726044864447</v>
      </c>
      <c r="BQ17" s="158">
        <f t="shared" si="28"/>
        <v>5.4315640414633499</v>
      </c>
      <c r="BR17" s="158">
        <f t="shared" si="29"/>
        <v>3.851070111052564</v>
      </c>
      <c r="BS17" s="159">
        <f t="shared" si="30"/>
        <v>1.7788587056891814</v>
      </c>
      <c r="BT17" s="35"/>
      <c r="BU17" s="35"/>
      <c r="BV17" s="36"/>
      <c r="BW17" s="157">
        <f t="shared" si="953"/>
        <v>8.3316336996490445</v>
      </c>
      <c r="BX17" s="158">
        <f t="shared" si="31"/>
        <v>6.7871411634982977</v>
      </c>
      <c r="BY17" s="158">
        <f t="shared" si="32"/>
        <v>3.9050489079217026</v>
      </c>
      <c r="BZ17" s="158">
        <f t="shared" si="33"/>
        <v>0.26728994229245984</v>
      </c>
      <c r="CA17" s="158">
        <f t="shared" si="34"/>
        <v>0</v>
      </c>
      <c r="CB17" s="159">
        <f t="shared" si="35"/>
        <v>0</v>
      </c>
      <c r="CC17" s="35"/>
      <c r="CD17" s="35"/>
      <c r="CE17" s="36"/>
      <c r="CF17" s="157">
        <f t="shared" si="954"/>
        <v>0.20239080400898959</v>
      </c>
      <c r="CG17" s="158">
        <f t="shared" si="36"/>
        <v>4.370083874477575</v>
      </c>
      <c r="CH17" s="158">
        <f t="shared" si="37"/>
        <v>7.3215908606180973</v>
      </c>
      <c r="CI17" s="158">
        <f t="shared" si="38"/>
        <v>3.4867741442779696</v>
      </c>
      <c r="CJ17" s="158">
        <f t="shared" si="39"/>
        <v>0.2099220860437207</v>
      </c>
      <c r="CK17" s="159">
        <f t="shared" si="40"/>
        <v>0</v>
      </c>
      <c r="CL17" s="35"/>
      <c r="CM17" s="35"/>
      <c r="CN17" s="36"/>
      <c r="CO17" s="157">
        <f t="shared" si="955"/>
        <v>2.8074502676814546</v>
      </c>
      <c r="CP17" s="158">
        <f t="shared" si="41"/>
        <v>7.4330476244473749</v>
      </c>
      <c r="CQ17" s="158">
        <f t="shared" si="42"/>
        <v>3.8149343631947907</v>
      </c>
      <c r="CR17" s="158">
        <f t="shared" si="43"/>
        <v>9.6524167989615731E-2</v>
      </c>
      <c r="CS17" s="158">
        <f t="shared" si="44"/>
        <v>0</v>
      </c>
      <c r="CT17" s="159">
        <f t="shared" si="45"/>
        <v>0</v>
      </c>
      <c r="CU17" s="35"/>
      <c r="CV17" s="35"/>
      <c r="CW17" s="36"/>
      <c r="CX17" s="157">
        <f t="shared" si="956"/>
        <v>7.4745231564466783</v>
      </c>
      <c r="CY17" s="158">
        <f t="shared" si="46"/>
        <v>3.3027611780287756</v>
      </c>
      <c r="CZ17" s="158">
        <f t="shared" si="47"/>
        <v>5.0963476289512817E-2</v>
      </c>
      <c r="DA17" s="158">
        <f t="shared" si="48"/>
        <v>0</v>
      </c>
      <c r="DB17" s="158">
        <f t="shared" si="49"/>
        <v>0</v>
      </c>
      <c r="DC17" s="159">
        <f t="shared" si="50"/>
        <v>0</v>
      </c>
      <c r="DD17" s="35"/>
      <c r="DE17" s="35"/>
      <c r="DF17" s="36"/>
      <c r="DG17" s="157">
        <f t="shared" si="957"/>
        <v>1.3689898796235718</v>
      </c>
      <c r="DH17" s="158">
        <f t="shared" si="51"/>
        <v>7.1223857093224279</v>
      </c>
      <c r="DI17" s="158">
        <f t="shared" si="52"/>
        <v>6.0027649119616004</v>
      </c>
      <c r="DJ17" s="158">
        <f t="shared" si="53"/>
        <v>0.24203338283522469</v>
      </c>
      <c r="DK17" s="158">
        <f t="shared" si="54"/>
        <v>0</v>
      </c>
      <c r="DL17" s="159">
        <f t="shared" si="55"/>
        <v>0</v>
      </c>
      <c r="DM17" s="35"/>
      <c r="DN17" s="35"/>
      <c r="DO17" s="36"/>
      <c r="DP17" s="157">
        <f t="shared" si="958"/>
        <v>3.4243400799383577</v>
      </c>
      <c r="DQ17" s="158">
        <f t="shared" si="56"/>
        <v>2.3540782404256895</v>
      </c>
      <c r="DR17" s="158">
        <f t="shared" si="57"/>
        <v>2.2312719288132996</v>
      </c>
      <c r="DS17" s="158">
        <f t="shared" si="58"/>
        <v>2.2159211398617509</v>
      </c>
      <c r="DT17" s="158">
        <f t="shared" si="59"/>
        <v>1.8129629298835974</v>
      </c>
      <c r="DU17" s="159">
        <f t="shared" si="60"/>
        <v>1.3370967823037594</v>
      </c>
      <c r="DV17" s="35"/>
      <c r="DW17" s="35"/>
      <c r="DX17" s="36"/>
      <c r="DY17" s="157">
        <f t="shared" si="959"/>
        <v>0</v>
      </c>
      <c r="DZ17" s="158">
        <f t="shared" si="61"/>
        <v>5.0098323474703612</v>
      </c>
      <c r="EA17" s="158">
        <f t="shared" si="62"/>
        <v>6.9324844741265554</v>
      </c>
      <c r="EB17" s="158">
        <f t="shared" si="63"/>
        <v>1.5992427710910655</v>
      </c>
      <c r="EC17" s="158">
        <f t="shared" si="64"/>
        <v>7.0849492921024021E-2</v>
      </c>
      <c r="ED17" s="159">
        <f t="shared" si="65"/>
        <v>0</v>
      </c>
      <c r="EE17" s="35"/>
      <c r="EF17" s="35"/>
      <c r="EG17" s="36"/>
      <c r="EH17" s="157">
        <f t="shared" si="960"/>
        <v>1.315910162213654</v>
      </c>
      <c r="EI17" s="158">
        <f t="shared" si="66"/>
        <v>0.38696449913942749</v>
      </c>
      <c r="EJ17" s="158">
        <f t="shared" si="67"/>
        <v>0.41779998763870468</v>
      </c>
      <c r="EK17" s="158">
        <f t="shared" si="68"/>
        <v>0.49167215627903882</v>
      </c>
      <c r="EL17" s="158">
        <f t="shared" si="69"/>
        <v>0.39071000590154076</v>
      </c>
      <c r="EM17" s="159">
        <f t="shared" si="70"/>
        <v>0.28362850766480957</v>
      </c>
      <c r="EN17" s="35"/>
      <c r="EO17" s="35"/>
      <c r="EP17" s="36"/>
      <c r="EQ17" s="157">
        <f t="shared" si="961"/>
        <v>4.7936194345928076</v>
      </c>
      <c r="ER17" s="158">
        <f t="shared" si="71"/>
        <v>4.6281192721850939</v>
      </c>
      <c r="ES17" s="158">
        <f t="shared" si="72"/>
        <v>4.4874544199278565</v>
      </c>
      <c r="ET17" s="158">
        <f t="shared" si="73"/>
        <v>4.1935062924329998</v>
      </c>
      <c r="EU17" s="158">
        <f t="shared" si="74"/>
        <v>3.4398428123075262</v>
      </c>
      <c r="EV17" s="159">
        <f t="shared" si="75"/>
        <v>2.718665909192548</v>
      </c>
      <c r="EW17" s="35"/>
      <c r="EX17" s="35"/>
      <c r="EY17" s="36"/>
      <c r="EZ17" s="157">
        <f t="shared" si="962"/>
        <v>5.2152070240160349</v>
      </c>
      <c r="FA17" s="158">
        <f t="shared" si="76"/>
        <v>5.9653098875966446</v>
      </c>
      <c r="FB17" s="158">
        <f t="shared" si="77"/>
        <v>0.42824346457859408</v>
      </c>
      <c r="FC17" s="158">
        <f t="shared" si="78"/>
        <v>4.9346783816947119E-3</v>
      </c>
      <c r="FD17" s="158">
        <f t="shared" si="79"/>
        <v>0</v>
      </c>
      <c r="FE17" s="159">
        <f t="shared" si="80"/>
        <v>0</v>
      </c>
      <c r="FF17" s="35"/>
      <c r="FG17" s="35"/>
      <c r="FH17" s="36"/>
      <c r="FI17" s="157">
        <f t="shared" si="963"/>
        <v>5.8568954726535392</v>
      </c>
      <c r="FJ17" s="158">
        <f t="shared" si="81"/>
        <v>2.239924517574114</v>
      </c>
      <c r="FK17" s="158">
        <f t="shared" si="82"/>
        <v>0</v>
      </c>
      <c r="FL17" s="158">
        <f t="shared" si="83"/>
        <v>0</v>
      </c>
      <c r="FM17" s="158">
        <f t="shared" si="84"/>
        <v>0</v>
      </c>
      <c r="FN17" s="159">
        <f t="shared" si="85"/>
        <v>0</v>
      </c>
      <c r="FO17" s="35"/>
      <c r="FP17" s="35"/>
      <c r="FQ17" s="36"/>
      <c r="FR17" s="157">
        <f t="shared" si="964"/>
        <v>4.7989955252682703</v>
      </c>
      <c r="FS17" s="158">
        <f t="shared" si="86"/>
        <v>7.3804451800280786</v>
      </c>
      <c r="FT17" s="158">
        <f t="shared" si="87"/>
        <v>1.8544384086210302</v>
      </c>
      <c r="FU17" s="158">
        <f t="shared" si="88"/>
        <v>0</v>
      </c>
      <c r="FV17" s="158">
        <f t="shared" si="89"/>
        <v>0</v>
      </c>
      <c r="FW17" s="159">
        <f t="shared" si="90"/>
        <v>0</v>
      </c>
      <c r="FX17" s="35"/>
      <c r="FY17" s="35"/>
      <c r="FZ17" s="36"/>
      <c r="GA17" s="157">
        <f t="shared" si="965"/>
        <v>5.9898455605969394</v>
      </c>
      <c r="GB17" s="158">
        <f t="shared" si="91"/>
        <v>6.0602214046182779</v>
      </c>
      <c r="GC17" s="158">
        <f t="shared" si="92"/>
        <v>8.4194203716115794</v>
      </c>
      <c r="GD17" s="158">
        <f t="shared" si="93"/>
        <v>11.132982210013543</v>
      </c>
      <c r="GE17" s="158">
        <f t="shared" si="94"/>
        <v>7.3172581810488868</v>
      </c>
      <c r="GF17" s="159">
        <f t="shared" si="95"/>
        <v>0.91571460123358928</v>
      </c>
      <c r="GG17" s="35"/>
      <c r="GH17" s="35"/>
      <c r="GI17" s="36"/>
      <c r="GJ17" s="157">
        <f t="shared" si="966"/>
        <v>8.7333848548452261E-2</v>
      </c>
      <c r="GK17" s="158">
        <f t="shared" si="96"/>
        <v>3.7114581682988601</v>
      </c>
      <c r="GL17" s="158">
        <f t="shared" si="97"/>
        <v>4.3277799618642758</v>
      </c>
      <c r="GM17" s="158">
        <f t="shared" si="98"/>
        <v>0.13262440380030444</v>
      </c>
      <c r="GN17" s="158">
        <f t="shared" si="99"/>
        <v>0</v>
      </c>
      <c r="GO17" s="159">
        <f t="shared" si="100"/>
        <v>0</v>
      </c>
      <c r="GP17" s="35"/>
      <c r="GQ17" s="35"/>
      <c r="GR17" s="36"/>
      <c r="GS17" s="157">
        <f t="shared" si="967"/>
        <v>5.9507842879952397</v>
      </c>
      <c r="GT17" s="158">
        <f t="shared" si="101"/>
        <v>5.8738402138987231</v>
      </c>
      <c r="GU17" s="158">
        <f t="shared" si="102"/>
        <v>0.17631378278371926</v>
      </c>
      <c r="GV17" s="158">
        <f t="shared" si="103"/>
        <v>0</v>
      </c>
      <c r="GW17" s="158">
        <f t="shared" si="104"/>
        <v>0</v>
      </c>
      <c r="GX17" s="159">
        <f t="shared" si="105"/>
        <v>0</v>
      </c>
      <c r="GY17" s="35"/>
      <c r="GZ17" s="35"/>
      <c r="HA17" s="36"/>
      <c r="HB17" s="157">
        <f t="shared" si="968"/>
        <v>6.6732341167584348</v>
      </c>
      <c r="HC17" s="158">
        <f t="shared" si="106"/>
        <v>5.3532183449103981</v>
      </c>
      <c r="HD17" s="158">
        <f t="shared" si="107"/>
        <v>2.3870774354127549</v>
      </c>
      <c r="HE17" s="158">
        <f t="shared" si="108"/>
        <v>0.29223316237392671</v>
      </c>
      <c r="HF17" s="158">
        <f t="shared" si="109"/>
        <v>0</v>
      </c>
      <c r="HG17" s="159">
        <f t="shared" si="110"/>
        <v>0</v>
      </c>
      <c r="HH17" s="35"/>
      <c r="HI17" s="35"/>
      <c r="HJ17" s="36"/>
      <c r="HK17" s="157">
        <f t="shared" si="969"/>
        <v>4.6012578688155186</v>
      </c>
      <c r="HL17" s="158">
        <f t="shared" si="111"/>
        <v>6.2033941706524081</v>
      </c>
      <c r="HM17" s="158">
        <f t="shared" si="112"/>
        <v>0.49224227968302858</v>
      </c>
      <c r="HN17" s="158">
        <f t="shared" si="113"/>
        <v>8.6714017062206744E-3</v>
      </c>
      <c r="HO17" s="158">
        <f t="shared" si="114"/>
        <v>0</v>
      </c>
      <c r="HP17" s="159">
        <f t="shared" si="115"/>
        <v>0</v>
      </c>
      <c r="HQ17" s="35"/>
      <c r="HR17" s="35"/>
      <c r="HS17" s="36"/>
      <c r="HT17" s="157">
        <f t="shared" si="970"/>
        <v>8.7498941485754305</v>
      </c>
      <c r="HU17" s="158">
        <f t="shared" si="116"/>
        <v>7.5168171194756477</v>
      </c>
      <c r="HV17" s="158">
        <f t="shared" si="117"/>
        <v>7.8750260604174303</v>
      </c>
      <c r="HW17" s="158">
        <f t="shared" si="118"/>
        <v>4.8562310608295993</v>
      </c>
      <c r="HX17" s="158">
        <f t="shared" si="119"/>
        <v>4.7057158993666439</v>
      </c>
      <c r="HY17" s="159">
        <f t="shared" si="120"/>
        <v>4.2848715258434851</v>
      </c>
      <c r="HZ17" s="35"/>
      <c r="IA17" s="35"/>
      <c r="IB17" s="36"/>
      <c r="IC17" s="157">
        <f t="shared" si="971"/>
        <v>6.2663746238805516</v>
      </c>
      <c r="ID17" s="158">
        <f t="shared" si="121"/>
        <v>5.6185103524147157</v>
      </c>
      <c r="IE17" s="158">
        <f t="shared" si="122"/>
        <v>5.1228328036806854</v>
      </c>
      <c r="IF17" s="158">
        <f t="shared" si="123"/>
        <v>5.5599849443829896</v>
      </c>
      <c r="IG17" s="158">
        <f t="shared" si="124"/>
        <v>6.4343557857829783</v>
      </c>
      <c r="IH17" s="159">
        <f t="shared" si="125"/>
        <v>4.3260264313331103</v>
      </c>
      <c r="II17" s="35"/>
      <c r="IJ17" s="35"/>
      <c r="IK17" s="36"/>
      <c r="IL17" s="157">
        <f t="shared" si="972"/>
        <v>5.2490880054397726</v>
      </c>
      <c r="IM17" s="158">
        <f t="shared" si="126"/>
        <v>3.9261572873643007</v>
      </c>
      <c r="IN17" s="158">
        <f t="shared" si="127"/>
        <v>4.4077474647892609</v>
      </c>
      <c r="IO17" s="158">
        <f t="shared" si="128"/>
        <v>5.1145081220166411</v>
      </c>
      <c r="IP17" s="158">
        <f t="shared" si="129"/>
        <v>1.8757147742831612</v>
      </c>
      <c r="IQ17" s="159">
        <f t="shared" si="130"/>
        <v>0.16086910717297784</v>
      </c>
      <c r="IR17" s="35"/>
      <c r="IS17" s="35"/>
      <c r="IT17" s="36"/>
      <c r="IU17" s="157">
        <f t="shared" si="973"/>
        <v>6.4067764976375505</v>
      </c>
      <c r="IV17" s="158">
        <f t="shared" si="131"/>
        <v>6.5381493928482399</v>
      </c>
      <c r="IW17" s="158">
        <f t="shared" si="132"/>
        <v>3.675605540806866</v>
      </c>
      <c r="IX17" s="158">
        <f t="shared" si="133"/>
        <v>2.978202500734552E-2</v>
      </c>
      <c r="IY17" s="158">
        <f t="shared" si="134"/>
        <v>0</v>
      </c>
      <c r="IZ17" s="159">
        <f t="shared" si="135"/>
        <v>0</v>
      </c>
      <c r="JA17" s="35"/>
      <c r="JB17" s="35"/>
      <c r="JC17" s="36"/>
      <c r="JD17" s="157">
        <f t="shared" si="974"/>
        <v>1.1008882023051643</v>
      </c>
      <c r="JE17" s="158">
        <f t="shared" si="136"/>
        <v>6.4487103928751717</v>
      </c>
      <c r="JF17" s="158">
        <f t="shared" si="137"/>
        <v>6.427242251533098</v>
      </c>
      <c r="JG17" s="158">
        <f t="shared" si="138"/>
        <v>0.86373239025949833</v>
      </c>
      <c r="JH17" s="158">
        <f t="shared" si="139"/>
        <v>1.738328179909383E-2</v>
      </c>
      <c r="JI17" s="159">
        <f t="shared" si="140"/>
        <v>0</v>
      </c>
      <c r="JJ17" s="35"/>
      <c r="JK17" s="35"/>
      <c r="JL17" s="36"/>
      <c r="JM17" s="157">
        <f t="shared" si="975"/>
        <v>8.8688762894215412</v>
      </c>
      <c r="JN17" s="158">
        <f t="shared" si="141"/>
        <v>6.6092956059210923</v>
      </c>
      <c r="JO17" s="158">
        <f t="shared" si="142"/>
        <v>0.37970797855362642</v>
      </c>
      <c r="JP17" s="158">
        <f t="shared" si="143"/>
        <v>0</v>
      </c>
      <c r="JQ17" s="158">
        <f t="shared" si="144"/>
        <v>0</v>
      </c>
      <c r="JR17" s="159">
        <f t="shared" si="145"/>
        <v>0</v>
      </c>
      <c r="JS17" s="35"/>
      <c r="JT17" s="35"/>
      <c r="JU17" s="36"/>
      <c r="JV17" s="157">
        <f t="shared" si="976"/>
        <v>6.5369211178392286</v>
      </c>
      <c r="JW17" s="158">
        <f t="shared" si="146"/>
        <v>2.8920420901088346</v>
      </c>
      <c r="JX17" s="158">
        <f t="shared" si="147"/>
        <v>3.2259347116155239E-2</v>
      </c>
      <c r="JY17" s="158">
        <f t="shared" si="148"/>
        <v>0</v>
      </c>
      <c r="JZ17" s="158">
        <f t="shared" si="149"/>
        <v>0</v>
      </c>
      <c r="KA17" s="159">
        <f t="shared" si="150"/>
        <v>0</v>
      </c>
      <c r="KB17" s="35"/>
      <c r="KC17" s="35"/>
      <c r="KD17" s="36"/>
      <c r="KE17" s="157">
        <f t="shared" si="977"/>
        <v>1.5497023286743694</v>
      </c>
      <c r="KF17" s="158">
        <f t="shared" si="151"/>
        <v>7.4104439063286351</v>
      </c>
      <c r="KG17" s="158">
        <f t="shared" si="152"/>
        <v>6.9776532475669431</v>
      </c>
      <c r="KH17" s="158">
        <f t="shared" si="153"/>
        <v>0.98260459362206687</v>
      </c>
      <c r="KI17" s="158">
        <f t="shared" si="154"/>
        <v>1.2804164368582151E-2</v>
      </c>
      <c r="KJ17" s="159">
        <f t="shared" si="155"/>
        <v>0</v>
      </c>
      <c r="KK17" s="35"/>
      <c r="KL17" s="35"/>
      <c r="KM17" s="36"/>
      <c r="KN17" s="157">
        <f t="shared" si="978"/>
        <v>7.9765590395385324</v>
      </c>
      <c r="KO17" s="158">
        <f t="shared" si="156"/>
        <v>2.3496081120545256</v>
      </c>
      <c r="KP17" s="158">
        <f t="shared" si="157"/>
        <v>0</v>
      </c>
      <c r="KQ17" s="158">
        <f t="shared" si="158"/>
        <v>0</v>
      </c>
      <c r="KR17" s="158">
        <f t="shared" si="159"/>
        <v>0</v>
      </c>
      <c r="KS17" s="159">
        <f t="shared" si="160"/>
        <v>0</v>
      </c>
      <c r="KT17" s="35"/>
      <c r="KU17" s="35"/>
      <c r="KV17" s="36"/>
      <c r="KW17" s="157">
        <f t="shared" si="979"/>
        <v>7.302566700425837</v>
      </c>
      <c r="KX17" s="158">
        <f t="shared" si="161"/>
        <v>4.9906806420176331</v>
      </c>
      <c r="KY17" s="158">
        <f t="shared" si="162"/>
        <v>2.2239089837995056</v>
      </c>
      <c r="KZ17" s="158">
        <f t="shared" si="163"/>
        <v>1.3196701220485332</v>
      </c>
      <c r="LA17" s="158">
        <f t="shared" si="164"/>
        <v>1.8796735378845069</v>
      </c>
      <c r="LB17" s="159">
        <f t="shared" si="165"/>
        <v>0.59934639440168924</v>
      </c>
      <c r="LC17" s="35"/>
      <c r="LD17" s="35"/>
      <c r="LE17" s="36"/>
      <c r="LF17" s="157">
        <f t="shared" si="980"/>
        <v>5.1845564131694024</v>
      </c>
      <c r="LG17" s="158">
        <f t="shared" si="166"/>
        <v>6.128765250053787</v>
      </c>
      <c r="LH17" s="158">
        <f t="shared" si="167"/>
        <v>8.8494848328050271</v>
      </c>
      <c r="LI17" s="158">
        <f t="shared" si="168"/>
        <v>6.5571073402721645</v>
      </c>
      <c r="LJ17" s="158">
        <f t="shared" si="169"/>
        <v>1.6280013247173957</v>
      </c>
      <c r="LK17" s="159">
        <f t="shared" si="170"/>
        <v>7.9964553349420125E-2</v>
      </c>
      <c r="LL17" s="35"/>
      <c r="LM17" s="35"/>
      <c r="LN17" s="36"/>
      <c r="LO17" s="157">
        <f t="shared" si="981"/>
        <v>1.4383649454021257</v>
      </c>
      <c r="LP17" s="158">
        <f t="shared" si="171"/>
        <v>5.3713233106433078</v>
      </c>
      <c r="LQ17" s="158">
        <f t="shared" si="172"/>
        <v>3.5186365695868447</v>
      </c>
      <c r="LR17" s="158">
        <f t="shared" si="173"/>
        <v>6.5464014819466468E-2</v>
      </c>
      <c r="LS17" s="158">
        <f t="shared" si="174"/>
        <v>0</v>
      </c>
      <c r="LT17" s="159">
        <f t="shared" si="175"/>
        <v>0</v>
      </c>
      <c r="LU17" s="35"/>
      <c r="LV17" s="35"/>
      <c r="LW17" s="36"/>
      <c r="LX17" s="157">
        <f t="shared" si="982"/>
        <v>8.9847810272979718</v>
      </c>
      <c r="LY17" s="158">
        <f t="shared" si="176"/>
        <v>8.5744560499623148</v>
      </c>
      <c r="LZ17" s="158">
        <f t="shared" si="177"/>
        <v>3.0296701003021811</v>
      </c>
      <c r="MA17" s="158">
        <f t="shared" si="178"/>
        <v>9.6942413988183485E-2</v>
      </c>
      <c r="MB17" s="158">
        <f t="shared" si="179"/>
        <v>0</v>
      </c>
      <c r="MC17" s="159">
        <f t="shared" si="180"/>
        <v>0</v>
      </c>
      <c r="MD17" s="35"/>
      <c r="ME17" s="35"/>
      <c r="MF17" s="36"/>
      <c r="MG17" s="157">
        <f t="shared" si="983"/>
        <v>7.9547617303016072</v>
      </c>
      <c r="MH17" s="158">
        <f t="shared" si="181"/>
        <v>3.6751401314957604</v>
      </c>
      <c r="MI17" s="158">
        <f t="shared" si="182"/>
        <v>4.3962434652471361</v>
      </c>
      <c r="MJ17" s="158">
        <f t="shared" si="183"/>
        <v>5.479553537374227</v>
      </c>
      <c r="MK17" s="158">
        <f t="shared" si="184"/>
        <v>1.2175531556823231</v>
      </c>
      <c r="ML17" s="159">
        <f t="shared" si="185"/>
        <v>3.035744785221026E-2</v>
      </c>
      <c r="MM17" s="35"/>
      <c r="MN17" s="35"/>
      <c r="MO17" s="36"/>
      <c r="MP17" s="157">
        <f t="shared" si="984"/>
        <v>10.372165138859151</v>
      </c>
      <c r="MQ17" s="158">
        <f t="shared" si="186"/>
        <v>7.9847913669069728</v>
      </c>
      <c r="MR17" s="158">
        <f t="shared" si="187"/>
        <v>3.4489541677650739</v>
      </c>
      <c r="MS17" s="158">
        <f t="shared" si="188"/>
        <v>1.3472311793823333</v>
      </c>
      <c r="MT17" s="158">
        <f t="shared" si="189"/>
        <v>1.7000925831497302</v>
      </c>
      <c r="MU17" s="159">
        <f t="shared" si="190"/>
        <v>0.56901884092270183</v>
      </c>
      <c r="MV17" s="35"/>
      <c r="MW17" s="35"/>
      <c r="MX17" s="36"/>
      <c r="MY17" s="157">
        <f t="shared" si="985"/>
        <v>1.3024635378118683</v>
      </c>
      <c r="MZ17" s="158">
        <f t="shared" si="191"/>
        <v>6.3082310265255908</v>
      </c>
      <c r="NA17" s="158">
        <f t="shared" si="192"/>
        <v>6.0298009191528683</v>
      </c>
      <c r="NB17" s="158">
        <f t="shared" si="193"/>
        <v>0.58480064553455335</v>
      </c>
      <c r="NC17" s="158">
        <f t="shared" si="194"/>
        <v>2.1199212991186895E-2</v>
      </c>
      <c r="ND17" s="159">
        <f t="shared" si="195"/>
        <v>0</v>
      </c>
      <c r="NE17" s="35"/>
      <c r="NF17" s="35"/>
      <c r="NG17" s="36"/>
      <c r="NH17" s="157">
        <f t="shared" si="986"/>
        <v>4.662427008724003</v>
      </c>
      <c r="NI17" s="158">
        <f t="shared" si="196"/>
        <v>7.8681834438346483</v>
      </c>
      <c r="NJ17" s="158">
        <f t="shared" si="197"/>
        <v>2.1728903844698513</v>
      </c>
      <c r="NK17" s="158">
        <f t="shared" si="198"/>
        <v>2.7304702898535801E-2</v>
      </c>
      <c r="NL17" s="158">
        <f t="shared" si="199"/>
        <v>0</v>
      </c>
      <c r="NM17" s="159">
        <f t="shared" si="200"/>
        <v>0</v>
      </c>
      <c r="NN17" s="35"/>
      <c r="NO17" s="35"/>
      <c r="NP17" s="36"/>
      <c r="NQ17" s="157">
        <f t="shared" si="987"/>
        <v>9.1278420576602297</v>
      </c>
      <c r="NR17" s="158">
        <f t="shared" si="201"/>
        <v>3.5306203156741267</v>
      </c>
      <c r="NS17" s="158">
        <f t="shared" si="202"/>
        <v>4.0278868951652232E-2</v>
      </c>
      <c r="NT17" s="158">
        <f t="shared" si="203"/>
        <v>0</v>
      </c>
      <c r="NU17" s="158">
        <f t="shared" si="204"/>
        <v>0</v>
      </c>
      <c r="NV17" s="159">
        <f t="shared" si="205"/>
        <v>0</v>
      </c>
      <c r="NW17" s="35"/>
      <c r="NX17" s="35"/>
      <c r="NY17" s="36"/>
      <c r="NZ17" s="157">
        <f t="shared" si="988"/>
        <v>1.8427637133820942</v>
      </c>
      <c r="OA17" s="158">
        <f t="shared" si="206"/>
        <v>2.4461099367669319</v>
      </c>
      <c r="OB17" s="158">
        <f t="shared" si="207"/>
        <v>1.1587573884992666</v>
      </c>
      <c r="OC17" s="158">
        <f t="shared" si="208"/>
        <v>2.1458420444796396</v>
      </c>
      <c r="OD17" s="158">
        <f t="shared" si="209"/>
        <v>3.7019623304898768</v>
      </c>
      <c r="OE17" s="159">
        <f t="shared" si="210"/>
        <v>1.5310471608939173</v>
      </c>
      <c r="OF17" s="35"/>
      <c r="OG17" s="35"/>
      <c r="OH17" s="36"/>
      <c r="OI17" s="157">
        <f t="shared" si="989"/>
        <v>0.76623223523037309</v>
      </c>
      <c r="OJ17" s="158">
        <f t="shared" si="211"/>
        <v>0.6860146176588523</v>
      </c>
      <c r="OK17" s="158">
        <f t="shared" si="212"/>
        <v>0.39434962757942665</v>
      </c>
      <c r="OL17" s="158">
        <f t="shared" si="213"/>
        <v>0.17943858225774459</v>
      </c>
      <c r="OM17" s="158">
        <f t="shared" si="214"/>
        <v>8.3496151310565078E-2</v>
      </c>
      <c r="ON17" s="159">
        <f t="shared" si="215"/>
        <v>0</v>
      </c>
      <c r="OO17" s="35"/>
      <c r="OP17" s="35"/>
      <c r="OQ17" s="36"/>
      <c r="OR17" s="157">
        <f t="shared" si="990"/>
        <v>3.8600382126868027</v>
      </c>
      <c r="OS17" s="158">
        <f t="shared" si="216"/>
        <v>3.6200171239665306</v>
      </c>
      <c r="OT17" s="158">
        <f t="shared" si="217"/>
        <v>3.8370012623643466</v>
      </c>
      <c r="OU17" s="158">
        <f t="shared" si="218"/>
        <v>2.277295149531819</v>
      </c>
      <c r="OV17" s="158">
        <f t="shared" si="219"/>
        <v>0.19114131744396823</v>
      </c>
      <c r="OW17" s="159">
        <f t="shared" si="220"/>
        <v>0</v>
      </c>
      <c r="OX17" s="35"/>
      <c r="OY17" s="35"/>
      <c r="OZ17" s="36"/>
      <c r="PA17" s="157">
        <f t="shared" si="991"/>
        <v>10.962551956950273</v>
      </c>
      <c r="PB17" s="158">
        <f t="shared" si="221"/>
        <v>9.0400495704641806</v>
      </c>
      <c r="PC17" s="158">
        <f t="shared" si="222"/>
        <v>6.6601936307873482</v>
      </c>
      <c r="PD17" s="158">
        <f t="shared" si="223"/>
        <v>7.3171530057358876</v>
      </c>
      <c r="PE17" s="158">
        <f t="shared" si="224"/>
        <v>8.2228726205344138</v>
      </c>
      <c r="PF17" s="159">
        <f t="shared" si="225"/>
        <v>3.4278136388930873</v>
      </c>
      <c r="PG17" s="35"/>
      <c r="PH17" s="35"/>
      <c r="PI17" s="36"/>
      <c r="PJ17" s="157">
        <f t="shared" si="992"/>
        <v>6.4307642832365559</v>
      </c>
      <c r="PK17" s="158">
        <f t="shared" si="226"/>
        <v>2.9902651862483984</v>
      </c>
      <c r="PL17" s="158">
        <f t="shared" si="227"/>
        <v>1.4270626194180369</v>
      </c>
      <c r="PM17" s="158">
        <f t="shared" si="228"/>
        <v>2.0133134902626573</v>
      </c>
      <c r="PN17" s="158">
        <f t="shared" si="229"/>
        <v>1.5179506278475188</v>
      </c>
      <c r="PO17" s="159">
        <f t="shared" si="230"/>
        <v>6.6986744612332469E-3</v>
      </c>
      <c r="PP17" s="35"/>
      <c r="PQ17" s="35"/>
      <c r="PR17" s="36"/>
      <c r="PS17" s="157">
        <f t="shared" si="993"/>
        <v>7.4792032191007074</v>
      </c>
      <c r="PT17" s="158">
        <f t="shared" si="231"/>
        <v>8.3015903416521351</v>
      </c>
      <c r="PU17" s="158">
        <f t="shared" si="232"/>
        <v>4.9634234522820506</v>
      </c>
      <c r="PV17" s="158">
        <f t="shared" si="233"/>
        <v>4.6636319559815531</v>
      </c>
      <c r="PW17" s="158">
        <f t="shared" si="234"/>
        <v>4.4861763673389872</v>
      </c>
      <c r="PX17" s="159">
        <f t="shared" si="235"/>
        <v>3.4006139880555613</v>
      </c>
      <c r="PY17" s="35"/>
      <c r="PZ17" s="35"/>
      <c r="QA17" s="36"/>
      <c r="QB17" s="157">
        <f t="shared" si="994"/>
        <v>6.7686057627126681</v>
      </c>
      <c r="QC17" s="158">
        <f t="shared" si="236"/>
        <v>3.4553181096851611</v>
      </c>
      <c r="QD17" s="158">
        <f t="shared" si="237"/>
        <v>2.1962399229605509E-2</v>
      </c>
      <c r="QE17" s="158">
        <f t="shared" si="238"/>
        <v>0</v>
      </c>
      <c r="QF17" s="158">
        <f t="shared" si="239"/>
        <v>0</v>
      </c>
      <c r="QG17" s="159">
        <f t="shared" si="240"/>
        <v>0</v>
      </c>
      <c r="QH17" s="35"/>
      <c r="QI17" s="35"/>
      <c r="QJ17" s="36"/>
      <c r="QK17" s="157">
        <f t="shared" si="995"/>
        <v>5.5048600755327195</v>
      </c>
      <c r="QL17" s="158">
        <f t="shared" si="241"/>
        <v>0.47197718407246636</v>
      </c>
      <c r="QM17" s="158">
        <f t="shared" si="242"/>
        <v>0</v>
      </c>
      <c r="QN17" s="158">
        <f t="shared" si="243"/>
        <v>0</v>
      </c>
      <c r="QO17" s="158">
        <f t="shared" si="244"/>
        <v>0</v>
      </c>
      <c r="QP17" s="159">
        <f t="shared" si="245"/>
        <v>0</v>
      </c>
      <c r="QQ17" s="35"/>
      <c r="QR17" s="35"/>
      <c r="QS17" s="36"/>
      <c r="QT17" s="157">
        <f t="shared" si="996"/>
        <v>0.28834744188264461</v>
      </c>
      <c r="QU17" s="158">
        <f t="shared" si="246"/>
        <v>4.6813369485745708</v>
      </c>
      <c r="QV17" s="158">
        <f t="shared" si="247"/>
        <v>5.0904171004684615</v>
      </c>
      <c r="QW17" s="158">
        <f t="shared" si="248"/>
        <v>0.16086229462179313</v>
      </c>
      <c r="QX17" s="158">
        <f t="shared" si="249"/>
        <v>0</v>
      </c>
      <c r="QY17" s="159">
        <f t="shared" si="250"/>
        <v>0</v>
      </c>
      <c r="QZ17" s="35"/>
      <c r="RA17" s="35"/>
      <c r="RB17" s="36"/>
      <c r="RC17" s="157">
        <f t="shared" si="997"/>
        <v>5.5318866715061068</v>
      </c>
      <c r="RD17" s="158">
        <f t="shared" si="251"/>
        <v>9.0961197163285767</v>
      </c>
      <c r="RE17" s="158">
        <f t="shared" si="252"/>
        <v>3.4043859863248587</v>
      </c>
      <c r="RF17" s="158">
        <f t="shared" si="253"/>
        <v>5.2489848766350045E-2</v>
      </c>
      <c r="RG17" s="158">
        <f t="shared" si="254"/>
        <v>0</v>
      </c>
      <c r="RH17" s="159">
        <f t="shared" si="255"/>
        <v>0</v>
      </c>
      <c r="RI17" s="35"/>
      <c r="RJ17" s="35"/>
      <c r="RK17" s="36"/>
      <c r="RL17" s="157">
        <f t="shared" si="998"/>
        <v>9.8264685161268623</v>
      </c>
      <c r="RM17" s="158">
        <f t="shared" si="256"/>
        <v>7.2198335295649274</v>
      </c>
      <c r="RN17" s="158">
        <f t="shared" si="257"/>
        <v>6.2102396634705181</v>
      </c>
      <c r="RO17" s="158">
        <f t="shared" si="258"/>
        <v>4.9868210114281473</v>
      </c>
      <c r="RP17" s="158">
        <f t="shared" si="259"/>
        <v>3.4664661488643538</v>
      </c>
      <c r="RQ17" s="159">
        <f t="shared" si="260"/>
        <v>1.2930424271805159</v>
      </c>
      <c r="RR17" s="35"/>
      <c r="RS17" s="35"/>
      <c r="RT17" s="36"/>
      <c r="RU17" s="157">
        <f t="shared" si="999"/>
        <v>7.0751924580617649</v>
      </c>
      <c r="RV17" s="158">
        <f t="shared" si="261"/>
        <v>6.1933246921225971</v>
      </c>
      <c r="RW17" s="158">
        <f t="shared" si="262"/>
        <v>6.4233814950170389</v>
      </c>
      <c r="RX17" s="158">
        <f t="shared" si="263"/>
        <v>6.373315499126309</v>
      </c>
      <c r="RY17" s="158">
        <f t="shared" si="264"/>
        <v>6.1049921326030328</v>
      </c>
      <c r="RZ17" s="159">
        <f t="shared" si="265"/>
        <v>3.5370540483397135</v>
      </c>
      <c r="SA17" s="35"/>
      <c r="SB17" s="35"/>
      <c r="SC17" s="36"/>
      <c r="SD17" s="157">
        <f t="shared" si="1000"/>
        <v>9.444121887060696</v>
      </c>
      <c r="SE17" s="158">
        <f t="shared" si="266"/>
        <v>6.9099385730842071</v>
      </c>
      <c r="SF17" s="158">
        <f t="shared" si="267"/>
        <v>5.1381011187050207</v>
      </c>
      <c r="SG17" s="158">
        <f t="shared" si="268"/>
        <v>2.8966816723404065</v>
      </c>
      <c r="SH17" s="158">
        <f t="shared" si="269"/>
        <v>0.27010012450023396</v>
      </c>
      <c r="SI17" s="159">
        <f t="shared" si="270"/>
        <v>5.9354882228146331E-3</v>
      </c>
      <c r="SJ17" s="35"/>
      <c r="SK17" s="35"/>
      <c r="SL17" s="36"/>
      <c r="SM17" s="157">
        <f t="shared" si="1001"/>
        <v>8.0737442871685889</v>
      </c>
      <c r="SN17" s="158">
        <f t="shared" si="271"/>
        <v>5.6428256597451139</v>
      </c>
      <c r="SO17" s="158">
        <f t="shared" si="272"/>
        <v>4.631419098799018</v>
      </c>
      <c r="SP17" s="158">
        <f t="shared" si="273"/>
        <v>3.8597287762387009</v>
      </c>
      <c r="SQ17" s="158">
        <f t="shared" si="274"/>
        <v>4.0878319997748838</v>
      </c>
      <c r="SR17" s="159">
        <f t="shared" si="275"/>
        <v>2.558076976085442</v>
      </c>
      <c r="SS17" s="35"/>
      <c r="ST17" s="35"/>
      <c r="SU17" s="36"/>
      <c r="SV17" s="157">
        <f t="shared" si="1002"/>
        <v>4.2142719054575748</v>
      </c>
      <c r="SW17" s="158">
        <f t="shared" si="276"/>
        <v>4.2515406951508261</v>
      </c>
      <c r="SX17" s="158">
        <f t="shared" si="277"/>
        <v>3.5843345186130997</v>
      </c>
      <c r="SY17" s="158">
        <f t="shared" si="278"/>
        <v>3.5163653934723018</v>
      </c>
      <c r="SZ17" s="158">
        <f t="shared" si="279"/>
        <v>2.9870967214031254</v>
      </c>
      <c r="TA17" s="159">
        <f t="shared" si="280"/>
        <v>1.3610928996075364</v>
      </c>
      <c r="TB17" s="35"/>
      <c r="TC17" s="35"/>
      <c r="TD17" s="36"/>
      <c r="TE17" s="157">
        <f t="shared" si="1003"/>
        <v>5.9050641413900911</v>
      </c>
      <c r="TF17" s="158">
        <f t="shared" si="281"/>
        <v>3.9849954226336508</v>
      </c>
      <c r="TG17" s="158">
        <f t="shared" si="282"/>
        <v>0.1020969542635599</v>
      </c>
      <c r="TH17" s="158">
        <f t="shared" si="283"/>
        <v>0</v>
      </c>
      <c r="TI17" s="158">
        <f t="shared" si="284"/>
        <v>0</v>
      </c>
      <c r="TJ17" s="159">
        <f t="shared" si="285"/>
        <v>0</v>
      </c>
      <c r="TK17" s="35"/>
      <c r="TL17" s="35"/>
      <c r="TM17" s="36"/>
      <c r="TN17" s="157">
        <f t="shared" si="1004"/>
        <v>8.5706014633999565</v>
      </c>
      <c r="TO17" s="158">
        <f t="shared" si="286"/>
        <v>5.8605027327569807</v>
      </c>
      <c r="TP17" s="158">
        <f t="shared" si="287"/>
        <v>5.1666363034092999</v>
      </c>
      <c r="TQ17" s="158">
        <f t="shared" si="288"/>
        <v>4.8703614675761209</v>
      </c>
      <c r="TR17" s="158">
        <f t="shared" si="289"/>
        <v>2.9214644486153669</v>
      </c>
      <c r="TS17" s="159">
        <f t="shared" si="290"/>
        <v>0.55811124268970702</v>
      </c>
      <c r="TT17" s="35"/>
      <c r="TU17" s="35"/>
      <c r="TV17" s="36"/>
      <c r="TW17" s="157">
        <f t="shared" si="1005"/>
        <v>2.5154362308255092</v>
      </c>
      <c r="TX17" s="158">
        <f t="shared" si="291"/>
        <v>3.8885036145012388</v>
      </c>
      <c r="TY17" s="158">
        <f t="shared" si="292"/>
        <v>4.2423720159586091</v>
      </c>
      <c r="TZ17" s="158">
        <f t="shared" si="293"/>
        <v>4.822206200027507</v>
      </c>
      <c r="UA17" s="158">
        <f t="shared" si="294"/>
        <v>3.9352669702730863</v>
      </c>
      <c r="UB17" s="159">
        <f t="shared" si="295"/>
        <v>1.1295877722568615</v>
      </c>
      <c r="UC17" s="35"/>
      <c r="UD17" s="35"/>
      <c r="UE17" s="36"/>
      <c r="UF17" s="157">
        <f t="shared" si="1006"/>
        <v>0</v>
      </c>
      <c r="UG17" s="158">
        <f t="shared" si="296"/>
        <v>1.5223256523544157</v>
      </c>
      <c r="UH17" s="158">
        <f t="shared" si="297"/>
        <v>4.8574590464015746</v>
      </c>
      <c r="UI17" s="158">
        <f t="shared" si="298"/>
        <v>4.8841715318237764</v>
      </c>
      <c r="UJ17" s="158">
        <f t="shared" si="299"/>
        <v>0.24569802093995086</v>
      </c>
      <c r="UK17" s="159">
        <f t="shared" si="300"/>
        <v>0</v>
      </c>
      <c r="UL17" s="35"/>
      <c r="UM17" s="35"/>
      <c r="UN17" s="36"/>
      <c r="UO17" s="157">
        <f t="shared" si="1007"/>
        <v>9.0098146975462452</v>
      </c>
      <c r="UP17" s="158">
        <f t="shared" si="301"/>
        <v>7.8088607801795176</v>
      </c>
      <c r="UQ17" s="158">
        <f t="shared" si="302"/>
        <v>5.0964413122464229</v>
      </c>
      <c r="UR17" s="158">
        <f t="shared" si="303"/>
        <v>4.3388837503961195</v>
      </c>
      <c r="US17" s="158">
        <f t="shared" si="304"/>
        <v>3.491830770001215</v>
      </c>
      <c r="UT17" s="159">
        <f t="shared" si="305"/>
        <v>0.92035561987909498</v>
      </c>
      <c r="UU17" s="35"/>
      <c r="UV17" s="35"/>
      <c r="UW17" s="36"/>
      <c r="UX17" s="157">
        <f t="shared" si="1008"/>
        <v>7.1065552451198739</v>
      </c>
      <c r="UY17" s="158">
        <f t="shared" si="306"/>
        <v>3.1195847560981513</v>
      </c>
      <c r="UZ17" s="158">
        <f t="shared" si="307"/>
        <v>1.5458386060414857</v>
      </c>
      <c r="VA17" s="158">
        <f t="shared" si="308"/>
        <v>3.3622120172415326</v>
      </c>
      <c r="VB17" s="158">
        <f t="shared" si="309"/>
        <v>6.1152215314278786</v>
      </c>
      <c r="VC17" s="159">
        <f t="shared" si="310"/>
        <v>4.1162677739611242</v>
      </c>
      <c r="VD17" s="35"/>
      <c r="VE17" s="35"/>
      <c r="VF17" s="36"/>
      <c r="VG17" s="157">
        <f t="shared" si="1009"/>
        <v>6.1348950693116047</v>
      </c>
      <c r="VH17" s="158">
        <f t="shared" si="311"/>
        <v>8.4911922511964768</v>
      </c>
      <c r="VI17" s="158">
        <f t="shared" si="312"/>
        <v>7.4290400002093318</v>
      </c>
      <c r="VJ17" s="158">
        <f t="shared" si="313"/>
        <v>3.4821256297135981</v>
      </c>
      <c r="VK17" s="158">
        <f t="shared" si="314"/>
        <v>9.667511428055979E-2</v>
      </c>
      <c r="VL17" s="159">
        <f t="shared" si="315"/>
        <v>6.7083548712742927E-2</v>
      </c>
      <c r="VM17" s="35"/>
      <c r="VN17" s="35"/>
      <c r="VO17" s="36"/>
      <c r="VP17" s="157">
        <f t="shared" si="1010"/>
        <v>7.6556322269444168</v>
      </c>
      <c r="VQ17" s="158">
        <f t="shared" si="316"/>
        <v>2.0375182977071078</v>
      </c>
      <c r="VR17" s="158">
        <f t="shared" si="317"/>
        <v>0</v>
      </c>
      <c r="VS17" s="158">
        <f t="shared" si="318"/>
        <v>0</v>
      </c>
      <c r="VT17" s="158">
        <f t="shared" si="319"/>
        <v>0</v>
      </c>
      <c r="VU17" s="159">
        <f t="shared" si="320"/>
        <v>0</v>
      </c>
      <c r="VV17" s="35"/>
      <c r="VW17" s="35"/>
      <c r="VX17" s="36"/>
      <c r="VY17" s="157">
        <f t="shared" si="1011"/>
        <v>9.138643466755509</v>
      </c>
      <c r="VZ17" s="158">
        <f t="shared" si="321"/>
        <v>6.7347343288125883</v>
      </c>
      <c r="WA17" s="158">
        <f t="shared" si="322"/>
        <v>4.2422303397492946</v>
      </c>
      <c r="WB17" s="158">
        <f t="shared" si="323"/>
        <v>3.9901391444717969</v>
      </c>
      <c r="WC17" s="158">
        <f t="shared" si="324"/>
        <v>2.7079305287957238</v>
      </c>
      <c r="WD17" s="159">
        <f t="shared" si="325"/>
        <v>0.67096272108573662</v>
      </c>
      <c r="WE17" s="35"/>
      <c r="WF17" s="35"/>
      <c r="WG17" s="36"/>
      <c r="WH17" s="157">
        <f t="shared" si="1012"/>
        <v>0</v>
      </c>
      <c r="WI17" s="158">
        <f t="shared" si="326"/>
        <v>4.9113084192655325</v>
      </c>
      <c r="WJ17" s="158">
        <f t="shared" si="327"/>
        <v>7.7196185930438048</v>
      </c>
      <c r="WK17" s="158">
        <f t="shared" si="328"/>
        <v>2.9868877740625774</v>
      </c>
      <c r="WL17" s="158">
        <f t="shared" si="329"/>
        <v>6.3937642342629233E-2</v>
      </c>
      <c r="WM17" s="159">
        <f t="shared" si="330"/>
        <v>0</v>
      </c>
      <c r="WN17" s="35"/>
      <c r="WO17" s="35"/>
      <c r="WP17" s="36"/>
      <c r="WQ17" s="157">
        <f t="shared" si="1013"/>
        <v>9.6448579413401756</v>
      </c>
      <c r="WR17" s="158">
        <f t="shared" si="331"/>
        <v>7.0003055251323962</v>
      </c>
      <c r="WS17" s="158">
        <f t="shared" si="332"/>
        <v>4.1516613516857621</v>
      </c>
      <c r="WT17" s="158">
        <f t="shared" si="333"/>
        <v>3.5803942280266772</v>
      </c>
      <c r="WU17" s="158">
        <f t="shared" si="334"/>
        <v>4.0711209873715104</v>
      </c>
      <c r="WV17" s="159">
        <f t="shared" si="335"/>
        <v>2.3171520839032307</v>
      </c>
      <c r="WW17" s="35"/>
      <c r="WX17" s="35"/>
      <c r="WY17" s="36"/>
      <c r="WZ17" s="157">
        <f t="shared" si="1014"/>
        <v>3.2932473568981515</v>
      </c>
      <c r="XA17" s="158">
        <f t="shared" si="336"/>
        <v>4.4487365996463826</v>
      </c>
      <c r="XB17" s="158">
        <f t="shared" si="337"/>
        <v>0.14591755065486101</v>
      </c>
      <c r="XC17" s="158">
        <f t="shared" si="338"/>
        <v>0</v>
      </c>
      <c r="XD17" s="158">
        <f t="shared" si="339"/>
        <v>0</v>
      </c>
      <c r="XE17" s="159">
        <f t="shared" si="340"/>
        <v>0</v>
      </c>
      <c r="XF17" s="35"/>
      <c r="XG17" s="35"/>
      <c r="XH17" s="36"/>
      <c r="XI17" s="157">
        <f t="shared" si="1015"/>
        <v>6.1157412471213854</v>
      </c>
      <c r="XJ17" s="158">
        <f t="shared" si="341"/>
        <v>9.239150620258231</v>
      </c>
      <c r="XK17" s="158">
        <f t="shared" si="342"/>
        <v>6.3321275401222277</v>
      </c>
      <c r="XL17" s="158">
        <f t="shared" si="343"/>
        <v>4.6894415809202279</v>
      </c>
      <c r="XM17" s="158">
        <f t="shared" si="344"/>
        <v>1.2633145618747992</v>
      </c>
      <c r="XN17" s="159">
        <f t="shared" si="345"/>
        <v>0</v>
      </c>
      <c r="XO17" s="35"/>
      <c r="XP17" s="35"/>
      <c r="XQ17" s="36"/>
      <c r="XR17" s="157">
        <f t="shared" si="1016"/>
        <v>6.8377003983678737</v>
      </c>
      <c r="XS17" s="158">
        <f t="shared" si="346"/>
        <v>6.8360188421338384</v>
      </c>
      <c r="XT17" s="158">
        <f t="shared" si="347"/>
        <v>7.2979694880274719</v>
      </c>
      <c r="XU17" s="158">
        <f t="shared" si="348"/>
        <v>8.0434805030419518</v>
      </c>
      <c r="XV17" s="158">
        <f t="shared" si="349"/>
        <v>5.8505352357976941</v>
      </c>
      <c r="XW17" s="159">
        <f t="shared" si="350"/>
        <v>0.25298366808428213</v>
      </c>
      <c r="XX17" s="35"/>
      <c r="XY17" s="35"/>
      <c r="XZ17" s="36"/>
      <c r="YA17" s="157">
        <f t="shared" si="1017"/>
        <v>8.3932514046189457</v>
      </c>
      <c r="YB17" s="158">
        <f t="shared" si="351"/>
        <v>6.9530553624049336</v>
      </c>
      <c r="YC17" s="158">
        <f t="shared" si="352"/>
        <v>6.1058192332827845</v>
      </c>
      <c r="YD17" s="158">
        <f t="shared" si="353"/>
        <v>5.0306140674215154</v>
      </c>
      <c r="YE17" s="158">
        <f t="shared" si="354"/>
        <v>2.2077164334631227</v>
      </c>
      <c r="YF17" s="159">
        <f t="shared" si="355"/>
        <v>4.0278868951652232E-2</v>
      </c>
      <c r="YG17" s="35"/>
      <c r="YH17" s="35"/>
      <c r="YI17" s="36"/>
      <c r="YJ17" s="157">
        <f t="shared" si="1018"/>
        <v>7.1495140420747072</v>
      </c>
      <c r="YK17" s="158">
        <f t="shared" si="356"/>
        <v>6.1783844231606242</v>
      </c>
      <c r="YL17" s="158">
        <f t="shared" si="357"/>
        <v>5.1209635130621782</v>
      </c>
      <c r="YM17" s="158">
        <f t="shared" si="358"/>
        <v>3.4559377364850743</v>
      </c>
      <c r="YN17" s="158">
        <f t="shared" si="359"/>
        <v>0.33145604241311688</v>
      </c>
      <c r="YO17" s="159">
        <f t="shared" si="360"/>
        <v>1.7109624761452686E-2</v>
      </c>
      <c r="YP17" s="35"/>
      <c r="YQ17" s="35"/>
      <c r="YR17" s="36"/>
      <c r="YS17" s="157">
        <f t="shared" si="1019"/>
        <v>8.8255599809213372</v>
      </c>
      <c r="YT17" s="158">
        <f t="shared" si="361"/>
        <v>6.0266887970742946</v>
      </c>
      <c r="YU17" s="158">
        <f t="shared" si="362"/>
        <v>3.5301433781410729</v>
      </c>
      <c r="YV17" s="158">
        <f t="shared" si="363"/>
        <v>5.0000393993337222E-2</v>
      </c>
      <c r="YW17" s="158">
        <f t="shared" si="364"/>
        <v>0</v>
      </c>
      <c r="YX17" s="159">
        <f t="shared" si="365"/>
        <v>0</v>
      </c>
      <c r="YY17" s="35"/>
      <c r="YZ17" s="35"/>
      <c r="ZA17" s="36"/>
      <c r="ZB17" s="157">
        <f t="shared" si="1020"/>
        <v>8.1612919069269996</v>
      </c>
      <c r="ZC17" s="158">
        <f t="shared" si="366"/>
        <v>7.7877432775230009</v>
      </c>
      <c r="ZD17" s="158">
        <f t="shared" si="367"/>
        <v>4.9132061062332744</v>
      </c>
      <c r="ZE17" s="158">
        <f t="shared" si="368"/>
        <v>3.6739844602435006</v>
      </c>
      <c r="ZF17" s="158">
        <f t="shared" si="369"/>
        <v>3.6632447576527158</v>
      </c>
      <c r="ZG17" s="159">
        <f t="shared" si="370"/>
        <v>3.1245247302483121</v>
      </c>
      <c r="ZH17" s="35"/>
      <c r="ZI17" s="35"/>
      <c r="ZJ17" s="36"/>
      <c r="ZK17" s="157">
        <f t="shared" si="1021"/>
        <v>6.9294103178507953</v>
      </c>
      <c r="ZL17" s="158">
        <f t="shared" si="371"/>
        <v>3.5229051299796588</v>
      </c>
      <c r="ZM17" s="158">
        <f t="shared" si="372"/>
        <v>2.714292376988662</v>
      </c>
      <c r="ZN17" s="158">
        <f t="shared" si="373"/>
        <v>4.2732577301964056</v>
      </c>
      <c r="ZO17" s="158">
        <f t="shared" si="374"/>
        <v>3.2464780194719438</v>
      </c>
      <c r="ZP17" s="159">
        <f t="shared" si="375"/>
        <v>0.54682864178600921</v>
      </c>
      <c r="ZQ17" s="35"/>
      <c r="ZR17" s="35"/>
      <c r="ZS17" s="36"/>
      <c r="ZT17" s="157">
        <f t="shared" si="1022"/>
        <v>7.2093750012338997</v>
      </c>
      <c r="ZU17" s="158">
        <f t="shared" si="376"/>
        <v>3.7037264137819843</v>
      </c>
      <c r="ZV17" s="158">
        <f t="shared" si="377"/>
        <v>1.5585417792191076</v>
      </c>
      <c r="ZW17" s="158">
        <f t="shared" si="378"/>
        <v>1.8057160354057937</v>
      </c>
      <c r="ZX17" s="158">
        <f t="shared" si="379"/>
        <v>2.8653425248929549</v>
      </c>
      <c r="ZY17" s="159">
        <f t="shared" si="380"/>
        <v>2.691532628655148</v>
      </c>
      <c r="ZZ17" s="35"/>
      <c r="AAA17" s="35"/>
      <c r="AAB17" s="36"/>
      <c r="AAC17" s="157">
        <f t="shared" si="1023"/>
        <v>0</v>
      </c>
      <c r="AAD17" s="158">
        <f t="shared" si="381"/>
        <v>3.3184194422284632</v>
      </c>
      <c r="AAE17" s="158">
        <f t="shared" si="382"/>
        <v>3.3528808613389081</v>
      </c>
      <c r="AAF17" s="158">
        <f t="shared" si="383"/>
        <v>0.16778768022773305</v>
      </c>
      <c r="AAG17" s="158">
        <f t="shared" si="384"/>
        <v>1.0755727569743824E-3</v>
      </c>
      <c r="AAH17" s="159">
        <f t="shared" si="385"/>
        <v>0</v>
      </c>
      <c r="AAI17" s="35"/>
      <c r="AAJ17" s="35"/>
      <c r="AAK17" s="36"/>
      <c r="AAL17" s="157">
        <f t="shared" si="1024"/>
        <v>9.4845460144843852</v>
      </c>
      <c r="AAM17" s="158">
        <f t="shared" si="386"/>
        <v>4.9728933603062639</v>
      </c>
      <c r="AAN17" s="158">
        <f t="shared" si="387"/>
        <v>0.32316040402618523</v>
      </c>
      <c r="AAO17" s="158">
        <f t="shared" si="388"/>
        <v>0</v>
      </c>
      <c r="AAP17" s="158">
        <f t="shared" si="389"/>
        <v>0</v>
      </c>
      <c r="AAQ17" s="159">
        <f t="shared" si="390"/>
        <v>0</v>
      </c>
      <c r="AAR17" s="35"/>
      <c r="AAS17" s="35"/>
      <c r="AAT17" s="36"/>
      <c r="AAU17" s="157">
        <f t="shared" si="1025"/>
        <v>3.4977780792562245</v>
      </c>
      <c r="AAV17" s="158">
        <f t="shared" si="391"/>
        <v>2.5324202413105508</v>
      </c>
      <c r="AAW17" s="158">
        <f t="shared" si="392"/>
        <v>0.24290150365705104</v>
      </c>
      <c r="AAX17" s="158">
        <f t="shared" si="393"/>
        <v>9.8846940262113797E-2</v>
      </c>
      <c r="AAY17" s="158">
        <f t="shared" si="394"/>
        <v>0.91236479301811768</v>
      </c>
      <c r="AAZ17" s="159">
        <f t="shared" si="395"/>
        <v>1.9207597514216379</v>
      </c>
      <c r="ABA17" s="35"/>
      <c r="ABB17" s="35"/>
      <c r="ABC17" s="36"/>
      <c r="ABD17" s="157">
        <f t="shared" si="1026"/>
        <v>0</v>
      </c>
      <c r="ABE17" s="158">
        <f t="shared" si="396"/>
        <v>2.033445932407195</v>
      </c>
      <c r="ABF17" s="158">
        <f t="shared" si="397"/>
        <v>5.2180496479646274</v>
      </c>
      <c r="ABG17" s="158">
        <f t="shared" si="398"/>
        <v>3.5885767983053509</v>
      </c>
      <c r="ABH17" s="158">
        <f t="shared" si="399"/>
        <v>0.11125518912458325</v>
      </c>
      <c r="ABI17" s="159">
        <f t="shared" si="400"/>
        <v>0</v>
      </c>
      <c r="ABJ17" s="35"/>
      <c r="ABK17" s="35"/>
      <c r="ABL17" s="36"/>
      <c r="ABM17" s="157">
        <f t="shared" si="1027"/>
        <v>1.6673717911273653</v>
      </c>
      <c r="ABN17" s="158">
        <f t="shared" si="401"/>
        <v>1.2687459591157244</v>
      </c>
      <c r="ABO17" s="158">
        <f t="shared" si="402"/>
        <v>3.042955443700909</v>
      </c>
      <c r="ABP17" s="158">
        <f t="shared" si="403"/>
        <v>2.8326988745713435</v>
      </c>
      <c r="ABQ17" s="158">
        <f t="shared" si="404"/>
        <v>0.63524285734590535</v>
      </c>
      <c r="ABR17" s="159">
        <f t="shared" si="405"/>
        <v>5.1723019843960202E-3</v>
      </c>
      <c r="ABS17" s="35"/>
      <c r="ABT17" s="35"/>
      <c r="ABU17" s="36"/>
      <c r="ABV17" s="157">
        <f t="shared" si="1028"/>
        <v>1.0273394768844051</v>
      </c>
      <c r="ABW17" s="158">
        <f t="shared" si="406"/>
        <v>3.6478335411405172</v>
      </c>
      <c r="ABX17" s="158">
        <f t="shared" si="407"/>
        <v>5.1194466003870511</v>
      </c>
      <c r="ABY17" s="158">
        <f t="shared" si="408"/>
        <v>1.843660478698492</v>
      </c>
      <c r="ABZ17" s="158">
        <f t="shared" si="409"/>
        <v>9.9807395548304062E-2</v>
      </c>
      <c r="ACA17" s="159">
        <f t="shared" si="410"/>
        <v>0</v>
      </c>
      <c r="ACB17" s="35"/>
      <c r="ACC17" s="35"/>
      <c r="ACD17" s="36"/>
      <c r="ACE17" s="157">
        <f t="shared" si="1029"/>
        <v>5.9648820087085905</v>
      </c>
      <c r="ACF17" s="158">
        <f t="shared" si="411"/>
        <v>4.842363176533639</v>
      </c>
      <c r="ACG17" s="158">
        <f t="shared" si="412"/>
        <v>0.1668806026607364</v>
      </c>
      <c r="ACH17" s="158">
        <f t="shared" si="413"/>
        <v>5.2026479178328359E-2</v>
      </c>
      <c r="ACI17" s="158">
        <f t="shared" si="414"/>
        <v>2.1195570307215674E-3</v>
      </c>
      <c r="ACJ17" s="159">
        <f t="shared" si="415"/>
        <v>0</v>
      </c>
      <c r="ACK17" s="35"/>
      <c r="ACL17" s="35"/>
      <c r="ACM17" s="36"/>
      <c r="ACN17" s="157">
        <f t="shared" si="1030"/>
        <v>5.1899544370924229</v>
      </c>
      <c r="ACO17" s="158">
        <f t="shared" si="416"/>
        <v>4.3029014765934246</v>
      </c>
      <c r="ACP17" s="158">
        <f t="shared" si="417"/>
        <v>4.943264024531973</v>
      </c>
      <c r="ACQ17" s="158">
        <f t="shared" si="418"/>
        <v>6.5025436825845233</v>
      </c>
      <c r="ACR17" s="158">
        <f t="shared" si="419"/>
        <v>5.8690245651272139</v>
      </c>
      <c r="ACS17" s="159">
        <f t="shared" si="420"/>
        <v>2.329314129669418</v>
      </c>
      <c r="ACT17" s="35"/>
      <c r="ACU17" s="35"/>
      <c r="ACV17" s="36"/>
      <c r="ACW17" s="157">
        <f t="shared" si="1031"/>
        <v>6.514551208161051</v>
      </c>
      <c r="ACX17" s="158">
        <f t="shared" si="421"/>
        <v>5.8539938425070828</v>
      </c>
      <c r="ACY17" s="158">
        <f t="shared" si="422"/>
        <v>3.607669152352087</v>
      </c>
      <c r="ACZ17" s="158">
        <f t="shared" si="423"/>
        <v>2.781912862375659</v>
      </c>
      <c r="ADA17" s="158">
        <f t="shared" si="424"/>
        <v>3.9017907063463055</v>
      </c>
      <c r="ADB17" s="159">
        <f t="shared" si="425"/>
        <v>2.0998080490277315</v>
      </c>
      <c r="ADC17" s="35"/>
      <c r="ADD17" s="35"/>
      <c r="ADE17" s="36"/>
      <c r="ADF17" s="157">
        <f t="shared" si="1032"/>
        <v>0</v>
      </c>
      <c r="ADG17" s="158">
        <f t="shared" si="426"/>
        <v>1.2598728084802968</v>
      </c>
      <c r="ADH17" s="158">
        <f t="shared" si="427"/>
        <v>3.089294053483763</v>
      </c>
      <c r="ADI17" s="158">
        <f t="shared" si="428"/>
        <v>2.1982215486953893</v>
      </c>
      <c r="ADJ17" s="158">
        <f t="shared" si="429"/>
        <v>8.6833229495187639E-2</v>
      </c>
      <c r="ADK17" s="159">
        <f t="shared" si="430"/>
        <v>0</v>
      </c>
      <c r="ADL17" s="35"/>
      <c r="ADM17" s="35"/>
      <c r="ADN17" s="36"/>
      <c r="ADO17" s="157">
        <f t="shared" si="1033"/>
        <v>4.3410004814098144</v>
      </c>
      <c r="ADP17" s="158">
        <f t="shared" si="431"/>
        <v>8.2876302406531916</v>
      </c>
      <c r="ADQ17" s="158">
        <f t="shared" si="432"/>
        <v>3.0591796424616384</v>
      </c>
      <c r="ADR17" s="158">
        <f t="shared" si="433"/>
        <v>0.12193979646244385</v>
      </c>
      <c r="ADS17" s="158">
        <f t="shared" si="434"/>
        <v>0</v>
      </c>
      <c r="ADT17" s="159">
        <f t="shared" si="435"/>
        <v>0</v>
      </c>
      <c r="ADU17" s="35"/>
      <c r="ADV17" s="35"/>
      <c r="ADW17" s="36"/>
      <c r="ADX17" s="157">
        <f t="shared" si="1034"/>
        <v>5.9908117646306414</v>
      </c>
      <c r="ADY17" s="158">
        <f t="shared" si="436"/>
        <v>8.3731500655123057</v>
      </c>
      <c r="ADZ17" s="158">
        <f t="shared" si="437"/>
        <v>5.8486585137172336</v>
      </c>
      <c r="AEA17" s="158">
        <f t="shared" si="438"/>
        <v>4.7946250497152763</v>
      </c>
      <c r="AEB17" s="158">
        <f t="shared" si="439"/>
        <v>3.790067398209501</v>
      </c>
      <c r="AEC17" s="159">
        <f t="shared" si="440"/>
        <v>1.9172213632848716</v>
      </c>
      <c r="AED17" s="35"/>
      <c r="AEE17" s="35"/>
      <c r="AEF17" s="36"/>
      <c r="AEG17" s="157">
        <f t="shared" si="1035"/>
        <v>9.7852331923876985</v>
      </c>
      <c r="AEH17" s="158">
        <f t="shared" si="441"/>
        <v>8.0456931658022803</v>
      </c>
      <c r="AEI17" s="158">
        <f t="shared" si="442"/>
        <v>6.2862545706397475</v>
      </c>
      <c r="AEJ17" s="158">
        <f t="shared" si="443"/>
        <v>6.530073226897275</v>
      </c>
      <c r="AEK17" s="158">
        <f t="shared" si="444"/>
        <v>2.5688704866376209</v>
      </c>
      <c r="AEL17" s="159">
        <f t="shared" si="445"/>
        <v>0.20964095956188938</v>
      </c>
      <c r="AEM17" s="35"/>
      <c r="AEN17" s="35"/>
      <c r="AEO17" s="36"/>
      <c r="AEP17" s="157">
        <f t="shared" si="1036"/>
        <v>7.6352634550978076</v>
      </c>
      <c r="AEQ17" s="158">
        <f t="shared" si="446"/>
        <v>10.145486232375381</v>
      </c>
      <c r="AER17" s="158">
        <f t="shared" si="447"/>
        <v>9.8882778102870006</v>
      </c>
      <c r="AES17" s="158">
        <f t="shared" si="448"/>
        <v>6.2976208640569409</v>
      </c>
      <c r="AET17" s="158">
        <f t="shared" si="449"/>
        <v>3.2089349621568797</v>
      </c>
      <c r="AEU17" s="159">
        <f t="shared" si="450"/>
        <v>0.48095303037736364</v>
      </c>
      <c r="AEV17" s="35"/>
      <c r="AEW17" s="35"/>
      <c r="AEX17" s="36"/>
      <c r="AEY17" s="157">
        <f t="shared" si="1037"/>
        <v>5.8791816214079589</v>
      </c>
      <c r="AEZ17" s="158">
        <f t="shared" si="451"/>
        <v>8.8162297179780147</v>
      </c>
      <c r="AFA17" s="158">
        <f t="shared" si="452"/>
        <v>3.1032433981359566</v>
      </c>
      <c r="AFB17" s="158">
        <f t="shared" si="453"/>
        <v>5.5542593720024493E-2</v>
      </c>
      <c r="AFC17" s="158">
        <f t="shared" si="454"/>
        <v>0</v>
      </c>
      <c r="AFD17" s="159">
        <f t="shared" si="455"/>
        <v>0</v>
      </c>
      <c r="AFE17" s="35"/>
      <c r="AFF17" s="35"/>
      <c r="AFG17" s="36"/>
      <c r="AFH17" s="157">
        <f t="shared" si="1038"/>
        <v>2.915018836446066E-2</v>
      </c>
      <c r="AFI17" s="158">
        <f t="shared" si="456"/>
        <v>1.7328264431783822</v>
      </c>
      <c r="AFJ17" s="158">
        <f t="shared" si="457"/>
        <v>5.9394571321804772</v>
      </c>
      <c r="AFK17" s="158">
        <f t="shared" si="458"/>
        <v>4.6985483012769702</v>
      </c>
      <c r="AFL17" s="158">
        <f t="shared" si="459"/>
        <v>0.43618755524454111</v>
      </c>
      <c r="AFM17" s="159">
        <f t="shared" si="460"/>
        <v>0.10663938136612632</v>
      </c>
      <c r="AFN17" s="35"/>
      <c r="AFO17" s="35"/>
      <c r="AFP17" s="36"/>
      <c r="AFQ17" s="157">
        <f t="shared" si="1039"/>
        <v>9.9842131021246487</v>
      </c>
      <c r="AFR17" s="158">
        <f t="shared" si="461"/>
        <v>9.8185478153757551</v>
      </c>
      <c r="AFS17" s="158">
        <f t="shared" si="462"/>
        <v>8.0338662273737214</v>
      </c>
      <c r="AFT17" s="158">
        <f t="shared" si="463"/>
        <v>5.4609122279969791</v>
      </c>
      <c r="AFU17" s="158">
        <f t="shared" si="464"/>
        <v>5.4692583317156007</v>
      </c>
      <c r="AFV17" s="159">
        <f t="shared" si="465"/>
        <v>5.2837197961984934</v>
      </c>
      <c r="AFW17" s="35"/>
      <c r="AFX17" s="35"/>
      <c r="AFY17" s="36"/>
      <c r="AFZ17" s="157">
        <f t="shared" si="1040"/>
        <v>4.7944855898918632</v>
      </c>
      <c r="AGA17" s="158">
        <f t="shared" si="466"/>
        <v>5.1317586355505886</v>
      </c>
      <c r="AGB17" s="158">
        <f t="shared" si="467"/>
        <v>5.9648467028140075</v>
      </c>
      <c r="AGC17" s="158">
        <f t="shared" si="468"/>
        <v>4.070033072460812</v>
      </c>
      <c r="AGD17" s="158">
        <f t="shared" si="469"/>
        <v>0.16668698649381344</v>
      </c>
      <c r="AGE17" s="159">
        <f t="shared" si="470"/>
        <v>0</v>
      </c>
      <c r="AGF17" s="35"/>
      <c r="AGG17" s="35"/>
      <c r="AGH17" s="36"/>
      <c r="AGI17" s="157">
        <f t="shared" si="1041"/>
        <v>10.278590832715158</v>
      </c>
      <c r="AGJ17" s="158">
        <f t="shared" si="471"/>
        <v>9.1428576369772045</v>
      </c>
      <c r="AGK17" s="158">
        <f t="shared" si="472"/>
        <v>8.6835526297972336</v>
      </c>
      <c r="AGL17" s="158">
        <f t="shared" si="473"/>
        <v>8.1360330277282742</v>
      </c>
      <c r="AGM17" s="158">
        <f t="shared" si="474"/>
        <v>8.0595651372307824</v>
      </c>
      <c r="AGN17" s="159">
        <f t="shared" si="475"/>
        <v>7.3202232452019445</v>
      </c>
      <c r="AGO17" s="35"/>
      <c r="AGP17" s="35"/>
      <c r="AGQ17" s="36"/>
      <c r="AGR17" s="157">
        <f t="shared" si="1042"/>
        <v>4.0380753093635979</v>
      </c>
      <c r="AGS17" s="158">
        <f t="shared" si="476"/>
        <v>2.6432862667501302</v>
      </c>
      <c r="AGT17" s="158">
        <f t="shared" si="477"/>
        <v>1.9860603907903548E-2</v>
      </c>
      <c r="AGU17" s="158">
        <f t="shared" si="478"/>
        <v>0</v>
      </c>
      <c r="AGV17" s="158">
        <f t="shared" si="479"/>
        <v>0</v>
      </c>
      <c r="AGW17" s="159">
        <f t="shared" si="480"/>
        <v>0</v>
      </c>
      <c r="AGX17" s="35"/>
      <c r="AGY17" s="35"/>
      <c r="AGZ17" s="36"/>
      <c r="AHA17" s="157">
        <f t="shared" si="1043"/>
        <v>4.6377065354595262</v>
      </c>
      <c r="AHB17" s="158">
        <f t="shared" si="481"/>
        <v>3.319100023608089</v>
      </c>
      <c r="AHC17" s="158">
        <f t="shared" si="482"/>
        <v>1.2202078450944047</v>
      </c>
      <c r="AHD17" s="158">
        <f t="shared" si="483"/>
        <v>0.23700404082605225</v>
      </c>
      <c r="AHE17" s="158">
        <f t="shared" si="484"/>
        <v>0</v>
      </c>
      <c r="AHF17" s="159">
        <f t="shared" si="485"/>
        <v>0</v>
      </c>
      <c r="AHG17" s="35"/>
      <c r="AHH17" s="35"/>
      <c r="AHI17" s="36"/>
      <c r="AHJ17" s="157">
        <f t="shared" si="1044"/>
        <v>4.2581858330010878</v>
      </c>
      <c r="AHK17" s="158">
        <f t="shared" si="486"/>
        <v>4.9806956732629803</v>
      </c>
      <c r="AHL17" s="158">
        <f t="shared" si="487"/>
        <v>4.5297171693732636</v>
      </c>
      <c r="AHM17" s="158">
        <f t="shared" si="488"/>
        <v>3.9801361000324049</v>
      </c>
      <c r="AHN17" s="158">
        <f t="shared" si="489"/>
        <v>3.4457357600384557</v>
      </c>
      <c r="AHO17" s="159">
        <f t="shared" si="490"/>
        <v>0.15605149239727059</v>
      </c>
      <c r="AHP17" s="35"/>
      <c r="AHQ17" s="35"/>
      <c r="AHR17" s="36"/>
      <c r="AHS17" s="157">
        <f t="shared" si="1045"/>
        <v>0.35493719173546195</v>
      </c>
      <c r="AHT17" s="158">
        <f t="shared" si="491"/>
        <v>4.7217326099825758</v>
      </c>
      <c r="AHU17" s="158">
        <f t="shared" si="492"/>
        <v>5.3919512056274685</v>
      </c>
      <c r="AHV17" s="158">
        <f t="shared" si="493"/>
        <v>0.40345812985092672</v>
      </c>
      <c r="AHW17" s="158">
        <f t="shared" si="494"/>
        <v>1.3005754536343624E-2</v>
      </c>
      <c r="AHX17" s="159">
        <f t="shared" si="495"/>
        <v>0</v>
      </c>
      <c r="AHY17" s="35"/>
      <c r="AHZ17" s="35"/>
      <c r="AIA17" s="36"/>
      <c r="AIB17" s="157">
        <f t="shared" si="1046"/>
        <v>8.3400515028512352</v>
      </c>
      <c r="AIC17" s="158">
        <f t="shared" si="496"/>
        <v>7.8745924768312738</v>
      </c>
      <c r="AID17" s="158">
        <f t="shared" si="497"/>
        <v>8.8975547151885319</v>
      </c>
      <c r="AIE17" s="158">
        <f t="shared" si="498"/>
        <v>9.5643579211267795</v>
      </c>
      <c r="AIF17" s="158">
        <f t="shared" si="499"/>
        <v>10.254717475808198</v>
      </c>
      <c r="AIG17" s="159">
        <f t="shared" si="500"/>
        <v>6.133350522095907</v>
      </c>
      <c r="AIH17" s="35"/>
      <c r="AII17" s="35"/>
      <c r="AIJ17" s="36"/>
      <c r="AIK17" s="157">
        <f t="shared" si="1047"/>
        <v>4.8744459411475551</v>
      </c>
      <c r="AIL17" s="158">
        <f t="shared" si="501"/>
        <v>6.6273322728759023</v>
      </c>
      <c r="AIM17" s="158">
        <f t="shared" si="502"/>
        <v>0.61339529840276141</v>
      </c>
      <c r="AIN17" s="158">
        <f t="shared" si="503"/>
        <v>2.1195570307215674E-3</v>
      </c>
      <c r="AIO17" s="158">
        <f t="shared" si="504"/>
        <v>0</v>
      </c>
      <c r="AIP17" s="159">
        <f t="shared" si="505"/>
        <v>0</v>
      </c>
      <c r="AIQ17" s="35"/>
      <c r="AIR17" s="35"/>
      <c r="AIS17" s="36"/>
      <c r="AIT17" s="157">
        <f t="shared" si="1048"/>
        <v>8.3467957702935305</v>
      </c>
      <c r="AIU17" s="158">
        <f t="shared" si="506"/>
        <v>6.0959304119862114</v>
      </c>
      <c r="AIV17" s="158">
        <f t="shared" si="507"/>
        <v>7.0716167467922242</v>
      </c>
      <c r="AIW17" s="158">
        <f t="shared" si="508"/>
        <v>7.0626567590666429</v>
      </c>
      <c r="AIX17" s="158">
        <f t="shared" si="509"/>
        <v>5.4262891377951687</v>
      </c>
      <c r="AIY17" s="159">
        <f t="shared" si="510"/>
        <v>3.1658554786476034</v>
      </c>
      <c r="AIZ17" s="35"/>
      <c r="AJA17" s="35"/>
      <c r="AJB17" s="36"/>
      <c r="AJC17" s="157">
        <f t="shared" si="1049"/>
        <v>7.468024564998939</v>
      </c>
      <c r="AJD17" s="158">
        <f t="shared" si="511"/>
        <v>4.899213311695271</v>
      </c>
      <c r="AJE17" s="158">
        <f t="shared" si="512"/>
        <v>0.15360595902471474</v>
      </c>
      <c r="AJF17" s="158">
        <f t="shared" si="513"/>
        <v>0</v>
      </c>
      <c r="AJG17" s="158">
        <f t="shared" si="514"/>
        <v>0</v>
      </c>
      <c r="AJH17" s="159">
        <f t="shared" si="515"/>
        <v>0</v>
      </c>
      <c r="AJI17" s="35"/>
      <c r="AJJ17" s="35"/>
      <c r="AJK17" s="36"/>
      <c r="AJL17" s="157">
        <f t="shared" si="1050"/>
        <v>4.4714214666578753</v>
      </c>
      <c r="AJM17" s="158">
        <f t="shared" si="516"/>
        <v>0.2356060153300048</v>
      </c>
      <c r="AJN17" s="158">
        <f t="shared" si="517"/>
        <v>0</v>
      </c>
      <c r="AJO17" s="158">
        <f t="shared" si="518"/>
        <v>0</v>
      </c>
      <c r="AJP17" s="158">
        <f t="shared" si="519"/>
        <v>0</v>
      </c>
      <c r="AJQ17" s="159">
        <f t="shared" si="520"/>
        <v>0</v>
      </c>
      <c r="AJR17" s="35"/>
      <c r="AJS17" s="35"/>
      <c r="AJT17" s="36"/>
      <c r="AJU17" s="157">
        <f t="shared" si="1051"/>
        <v>10.563725256416923</v>
      </c>
      <c r="AJV17" s="158">
        <f t="shared" si="521"/>
        <v>8.6490628160227434</v>
      </c>
      <c r="AJW17" s="158">
        <f t="shared" si="522"/>
        <v>7.2977557875827461</v>
      </c>
      <c r="AJX17" s="158">
        <f t="shared" si="523"/>
        <v>7.3902367635132409</v>
      </c>
      <c r="AJY17" s="158">
        <f t="shared" si="524"/>
        <v>6.0510232295973632</v>
      </c>
      <c r="AJZ17" s="159">
        <f t="shared" si="525"/>
        <v>2.6560812789291228</v>
      </c>
      <c r="AKA17" s="35"/>
      <c r="AKB17" s="35"/>
      <c r="AKC17" s="36"/>
      <c r="AKD17" s="157">
        <f t="shared" si="1052"/>
        <v>6.8729103543819905</v>
      </c>
      <c r="AKE17" s="158">
        <f t="shared" si="526"/>
        <v>7.1134754098146136</v>
      </c>
      <c r="AKF17" s="158">
        <f t="shared" si="527"/>
        <v>4.7255802834261935</v>
      </c>
      <c r="AKG17" s="158">
        <f t="shared" si="528"/>
        <v>1.8045102313100734</v>
      </c>
      <c r="AKH17" s="158">
        <f t="shared" si="529"/>
        <v>0.72555823484936166</v>
      </c>
      <c r="AKI17" s="159">
        <f t="shared" si="530"/>
        <v>0.26190560889493919</v>
      </c>
      <c r="AKJ17" s="35"/>
      <c r="AKK17" s="35"/>
      <c r="AKL17" s="36"/>
      <c r="AKM17" s="157">
        <f t="shared" si="1053"/>
        <v>6.431912801525387</v>
      </c>
      <c r="AKN17" s="158">
        <f t="shared" si="531"/>
        <v>0.83864330243247587</v>
      </c>
      <c r="AKO17" s="158">
        <f t="shared" si="532"/>
        <v>0</v>
      </c>
      <c r="AKP17" s="158">
        <f t="shared" si="533"/>
        <v>0</v>
      </c>
      <c r="AKQ17" s="158">
        <f t="shared" si="534"/>
        <v>0</v>
      </c>
      <c r="AKR17" s="159">
        <f t="shared" si="535"/>
        <v>0</v>
      </c>
      <c r="AKS17" s="35"/>
      <c r="AKT17" s="35"/>
      <c r="AKU17" s="36"/>
      <c r="AKV17" s="157">
        <f t="shared" si="1054"/>
        <v>9.728412815963777</v>
      </c>
      <c r="AKW17" s="158">
        <f t="shared" si="536"/>
        <v>8.082512833572121</v>
      </c>
      <c r="AKX17" s="158">
        <f t="shared" si="537"/>
        <v>1.970228547598901</v>
      </c>
      <c r="AKY17" s="158">
        <f t="shared" si="538"/>
        <v>5.9318455388434103E-4</v>
      </c>
      <c r="AKZ17" s="158">
        <f t="shared" si="539"/>
        <v>0</v>
      </c>
      <c r="ALA17" s="159">
        <f t="shared" si="540"/>
        <v>0</v>
      </c>
      <c r="ALB17" s="35"/>
      <c r="ALC17" s="35"/>
      <c r="ALD17" s="36"/>
      <c r="ALE17" s="157">
        <f t="shared" si="1055"/>
        <v>0</v>
      </c>
      <c r="ALF17" s="158">
        <f t="shared" si="541"/>
        <v>4.6714579029683403</v>
      </c>
      <c r="ALG17" s="158">
        <f t="shared" si="542"/>
        <v>6.3366324254558615</v>
      </c>
      <c r="ALH17" s="158">
        <f t="shared" si="543"/>
        <v>1.1695499540947203</v>
      </c>
      <c r="ALI17" s="158">
        <f t="shared" si="544"/>
        <v>2.1400803158948368E-2</v>
      </c>
      <c r="ALJ17" s="159">
        <f t="shared" si="545"/>
        <v>0</v>
      </c>
      <c r="ALK17" s="35"/>
      <c r="ALL17" s="35"/>
      <c r="ALM17" s="36"/>
      <c r="ALN17" s="157">
        <f t="shared" si="1056"/>
        <v>6.7321171557992097</v>
      </c>
      <c r="ALO17" s="158">
        <f t="shared" si="546"/>
        <v>9.1430556667396683</v>
      </c>
      <c r="ALP17" s="158">
        <f t="shared" si="547"/>
        <v>7.4437220418029826</v>
      </c>
      <c r="ALQ17" s="158">
        <f t="shared" si="548"/>
        <v>6.402418048811402</v>
      </c>
      <c r="ALR17" s="158">
        <f t="shared" si="549"/>
        <v>4.4570574706389969</v>
      </c>
      <c r="ALS17" s="159">
        <f t="shared" si="550"/>
        <v>1.6875148397011759</v>
      </c>
      <c r="ALT17" s="35"/>
      <c r="ALU17" s="35"/>
      <c r="ALV17" s="36"/>
      <c r="ALW17" s="157">
        <f t="shared" si="1057"/>
        <v>4.8259568566541873</v>
      </c>
      <c r="ALX17" s="158">
        <f t="shared" si="551"/>
        <v>6.501909403077768</v>
      </c>
      <c r="ALY17" s="158">
        <f t="shared" si="552"/>
        <v>7.9020877090126405</v>
      </c>
      <c r="ALZ17" s="158">
        <f t="shared" si="553"/>
        <v>6.1045476033721577</v>
      </c>
      <c r="AMA17" s="158">
        <f t="shared" si="554"/>
        <v>5.586989261727517</v>
      </c>
      <c r="AMB17" s="159">
        <f t="shared" si="555"/>
        <v>2.9319631229926428</v>
      </c>
      <c r="AMC17" s="35"/>
      <c r="AMD17" s="35"/>
      <c r="AME17" s="36"/>
      <c r="AMF17" s="157">
        <f t="shared" si="1058"/>
        <v>5.5915229938555528</v>
      </c>
      <c r="AMG17" s="158">
        <f t="shared" si="556"/>
        <v>2.9928163808834931</v>
      </c>
      <c r="AMH17" s="158">
        <f t="shared" si="557"/>
        <v>3.9266433910160243</v>
      </c>
      <c r="AMI17" s="158">
        <f t="shared" si="558"/>
        <v>3.327979130373214</v>
      </c>
      <c r="AMJ17" s="158">
        <f t="shared" si="559"/>
        <v>5.706896619686172E-2</v>
      </c>
      <c r="AMK17" s="159">
        <f t="shared" si="560"/>
        <v>0</v>
      </c>
      <c r="AML17" s="35"/>
      <c r="AMM17" s="35"/>
      <c r="AMN17" s="36"/>
      <c r="AMO17" s="157">
        <f t="shared" si="1059"/>
        <v>7.9658454072677895E-2</v>
      </c>
      <c r="AMP17" s="158">
        <f t="shared" si="561"/>
        <v>0.84025381401694788</v>
      </c>
      <c r="AMQ17" s="158">
        <f t="shared" si="562"/>
        <v>5.4121613505810275</v>
      </c>
      <c r="AMR17" s="158">
        <f t="shared" si="563"/>
        <v>6.0723611926998577</v>
      </c>
      <c r="AMS17" s="158">
        <f t="shared" si="564"/>
        <v>0.60452276284340722</v>
      </c>
      <c r="AMT17" s="159">
        <f t="shared" si="565"/>
        <v>7.9971365900604829E-2</v>
      </c>
      <c r="AMU17" s="35"/>
      <c r="AMV17" s="35"/>
      <c r="AMW17" s="36"/>
      <c r="AMX17" s="157">
        <f t="shared" si="1060"/>
        <v>8.9243340777976918</v>
      </c>
      <c r="AMY17" s="158">
        <f t="shared" si="566"/>
        <v>4.4564117679835462</v>
      </c>
      <c r="AMZ17" s="158">
        <f t="shared" si="567"/>
        <v>0.14653738682119022</v>
      </c>
      <c r="ANA17" s="158">
        <f t="shared" si="568"/>
        <v>0</v>
      </c>
      <c r="ANB17" s="158">
        <f t="shared" si="569"/>
        <v>0</v>
      </c>
      <c r="ANC17" s="159">
        <f t="shared" si="570"/>
        <v>0</v>
      </c>
      <c r="AND17" s="35"/>
      <c r="ANE17" s="35"/>
      <c r="ANF17" s="36"/>
      <c r="ANG17" s="157">
        <f t="shared" si="1061"/>
        <v>4.8185803188419873</v>
      </c>
      <c r="ANH17" s="158">
        <f t="shared" si="571"/>
        <v>10.381649443867261</v>
      </c>
      <c r="ANI17" s="158">
        <f t="shared" si="572"/>
        <v>8.5298638603332488</v>
      </c>
      <c r="ANJ17" s="158">
        <f t="shared" si="573"/>
        <v>7.6875525960558999</v>
      </c>
      <c r="ANK17" s="158">
        <f t="shared" si="574"/>
        <v>6.2681203168630253</v>
      </c>
      <c r="ANL17" s="159">
        <f t="shared" si="575"/>
        <v>3.0490409387813702</v>
      </c>
      <c r="ANM17" s="35"/>
      <c r="ANN17" s="35"/>
      <c r="ANO17" s="36"/>
      <c r="ANP17" s="157">
        <f t="shared" si="1062"/>
        <v>0.31641229600443399</v>
      </c>
      <c r="ANQ17" s="158">
        <f t="shared" si="576"/>
        <v>4.8515271783085891</v>
      </c>
      <c r="ANR17" s="158">
        <f t="shared" si="577"/>
        <v>5.1151251587241413</v>
      </c>
      <c r="ANS17" s="158">
        <f t="shared" si="578"/>
        <v>0.14712494233025808</v>
      </c>
      <c r="ANT17" s="158">
        <f t="shared" si="579"/>
        <v>0</v>
      </c>
      <c r="ANU17" s="159">
        <f t="shared" si="580"/>
        <v>0</v>
      </c>
      <c r="ANV17" s="35"/>
      <c r="ANW17" s="35"/>
      <c r="ANX17" s="36"/>
      <c r="ANY17" s="157">
        <f t="shared" si="1063"/>
        <v>1.3996368934517398</v>
      </c>
      <c r="ANZ17" s="158">
        <f t="shared" si="581"/>
        <v>1.7052756922922028</v>
      </c>
      <c r="AOA17" s="158">
        <f t="shared" si="582"/>
        <v>0.61514273623302129</v>
      </c>
      <c r="AOB17" s="158">
        <f t="shared" si="583"/>
        <v>2.6541516660117188E-2</v>
      </c>
      <c r="AOC17" s="158">
        <f t="shared" si="584"/>
        <v>0</v>
      </c>
      <c r="AOD17" s="159">
        <f t="shared" si="585"/>
        <v>0</v>
      </c>
      <c r="AOE17" s="35"/>
      <c r="AOF17" s="35"/>
      <c r="AOG17" s="36"/>
      <c r="AOH17" s="157">
        <f t="shared" si="1064"/>
        <v>5.7491164396169117</v>
      </c>
      <c r="AOI17" s="158">
        <f t="shared" si="586"/>
        <v>3.9778953908938304</v>
      </c>
      <c r="AOJ17" s="158">
        <f t="shared" si="587"/>
        <v>3.0326317968420153</v>
      </c>
      <c r="AOK17" s="158">
        <f t="shared" si="588"/>
        <v>3.5228494093601772</v>
      </c>
      <c r="AOL17" s="158">
        <f t="shared" si="589"/>
        <v>3.758083866672552</v>
      </c>
      <c r="AOM17" s="159">
        <f t="shared" si="590"/>
        <v>2.123238106648667</v>
      </c>
      <c r="AON17" s="35"/>
      <c r="AOO17" s="35"/>
      <c r="AOP17" s="36"/>
      <c r="AOQ17" s="157">
        <f t="shared" si="1065"/>
        <v>6.0557942064272208</v>
      </c>
      <c r="AOR17" s="158">
        <f t="shared" si="591"/>
        <v>1.7192568521039158</v>
      </c>
      <c r="AOS17" s="158">
        <f t="shared" si="592"/>
        <v>5.9318455388434103E-4</v>
      </c>
      <c r="AOT17" s="158">
        <f t="shared" si="593"/>
        <v>0</v>
      </c>
      <c r="AOU17" s="158">
        <f t="shared" si="594"/>
        <v>0</v>
      </c>
      <c r="AOV17" s="159">
        <f t="shared" si="595"/>
        <v>0</v>
      </c>
      <c r="AOW17" s="35"/>
      <c r="AOX17" s="35"/>
      <c r="AOY17" s="36"/>
      <c r="AOZ17" s="157">
        <f t="shared" si="1066"/>
        <v>3.9870195017747587</v>
      </c>
      <c r="APA17" s="158">
        <f t="shared" si="596"/>
        <v>2.3719551173160083</v>
      </c>
      <c r="APB17" s="158">
        <f t="shared" si="597"/>
        <v>4.409480014374529E-2</v>
      </c>
      <c r="APC17" s="158">
        <f t="shared" si="598"/>
        <v>0</v>
      </c>
      <c r="APD17" s="158">
        <f t="shared" si="599"/>
        <v>0</v>
      </c>
      <c r="APE17" s="159">
        <f t="shared" si="600"/>
        <v>0</v>
      </c>
      <c r="APF17" s="35"/>
      <c r="APG17" s="35"/>
      <c r="APH17" s="36"/>
      <c r="API17" s="157">
        <f t="shared" si="1067"/>
        <v>6.9230869563489463</v>
      </c>
      <c r="APJ17" s="158">
        <f t="shared" si="601"/>
        <v>5.5264586837644414</v>
      </c>
      <c r="APK17" s="158">
        <f t="shared" si="602"/>
        <v>6.5992242731448902</v>
      </c>
      <c r="APL17" s="158">
        <f t="shared" si="603"/>
        <v>7.8327178034189133</v>
      </c>
      <c r="APM17" s="158">
        <f t="shared" si="604"/>
        <v>6.4264037432205203</v>
      </c>
      <c r="APN17" s="159">
        <f t="shared" si="605"/>
        <v>4.0097308342828812</v>
      </c>
      <c r="APO17" s="35"/>
      <c r="APP17" s="35"/>
      <c r="APQ17" s="36"/>
      <c r="APR17" s="157">
        <f t="shared" si="1068"/>
        <v>2.7479076026600633</v>
      </c>
      <c r="APS17" s="158">
        <f t="shared" si="606"/>
        <v>0.93565458159408099</v>
      </c>
      <c r="APT17" s="158">
        <f t="shared" si="607"/>
        <v>0.64379994804209328</v>
      </c>
      <c r="APU17" s="158">
        <f t="shared" si="608"/>
        <v>0.76276856241659585</v>
      </c>
      <c r="APV17" s="158">
        <f t="shared" si="609"/>
        <v>0.71900069760219742</v>
      </c>
      <c r="APW17" s="159">
        <f t="shared" si="610"/>
        <v>0.45460553602024134</v>
      </c>
      <c r="APX17" s="35"/>
      <c r="APY17" s="35"/>
      <c r="APZ17" s="36"/>
      <c r="AQA17" s="157">
        <f t="shared" si="1069"/>
        <v>8.3123543610497457</v>
      </c>
      <c r="AQB17" s="158">
        <f t="shared" si="611"/>
        <v>7.7844907100224194</v>
      </c>
      <c r="AQC17" s="158">
        <f t="shared" si="612"/>
        <v>5.8524217008149968</v>
      </c>
      <c r="AQD17" s="158">
        <f t="shared" si="613"/>
        <v>6.0216225799295779</v>
      </c>
      <c r="AQE17" s="158">
        <f t="shared" si="614"/>
        <v>4.0494485887706757</v>
      </c>
      <c r="AQF17" s="159">
        <f t="shared" si="615"/>
        <v>0.67797629628901335</v>
      </c>
      <c r="AQG17" s="35"/>
      <c r="AQH17" s="35"/>
      <c r="AQI17" s="36"/>
      <c r="AQJ17" s="157">
        <f t="shared" si="1070"/>
        <v>2.7040430473232373</v>
      </c>
      <c r="AQK17" s="158">
        <f t="shared" si="616"/>
        <v>0.22230911024694947</v>
      </c>
      <c r="AQL17" s="158">
        <f t="shared" si="617"/>
        <v>9.5009243024226614E-2</v>
      </c>
      <c r="AQM17" s="158">
        <f t="shared" si="618"/>
        <v>0.45191508614773429</v>
      </c>
      <c r="AQN17" s="158">
        <f t="shared" si="619"/>
        <v>0.47494126957505739</v>
      </c>
      <c r="AQO17" s="159">
        <f t="shared" si="620"/>
        <v>0.10268463750000098</v>
      </c>
      <c r="AQP17" s="35"/>
      <c r="AQQ17" s="35"/>
      <c r="AQR17" s="36"/>
      <c r="AQS17" s="157">
        <f t="shared" si="1071"/>
        <v>5.1803335606244998</v>
      </c>
      <c r="AQT17" s="158">
        <f t="shared" si="621"/>
        <v>5.4216037580736733</v>
      </c>
      <c r="AQU17" s="158">
        <f t="shared" si="622"/>
        <v>7.2299455550146394</v>
      </c>
      <c r="AQV17" s="158">
        <f t="shared" si="623"/>
        <v>5.1860357757476336</v>
      </c>
      <c r="AQW17" s="158">
        <f t="shared" si="624"/>
        <v>0.16084724730866842</v>
      </c>
      <c r="AQX17" s="159">
        <f t="shared" si="625"/>
        <v>0</v>
      </c>
      <c r="AQY17" s="35"/>
      <c r="AQZ17" s="35"/>
      <c r="ARA17" s="36"/>
      <c r="ARB17" s="157">
        <f t="shared" si="1072"/>
        <v>10.330123622824791</v>
      </c>
      <c r="ARC17" s="158">
        <f t="shared" si="626"/>
        <v>7.3187019050812925</v>
      </c>
      <c r="ARD17" s="158">
        <f t="shared" si="627"/>
        <v>5.0849038342783466</v>
      </c>
      <c r="ARE17" s="158">
        <f t="shared" si="628"/>
        <v>5.4624758585253321</v>
      </c>
      <c r="ARF17" s="158">
        <f t="shared" si="629"/>
        <v>7.560189388039035</v>
      </c>
      <c r="ARG17" s="159">
        <f t="shared" si="630"/>
        <v>6.6031633902810851</v>
      </c>
      <c r="ARH17" s="35"/>
      <c r="ARI17" s="35"/>
      <c r="ARJ17" s="36"/>
      <c r="ARK17" s="157">
        <f t="shared" si="1073"/>
        <v>5.2842273160366533</v>
      </c>
      <c r="ARL17" s="158">
        <f t="shared" si="631"/>
        <v>3.9805485596143333</v>
      </c>
      <c r="ARM17" s="158">
        <f t="shared" si="632"/>
        <v>2.7286007054245083</v>
      </c>
      <c r="ARN17" s="158">
        <f t="shared" si="633"/>
        <v>1.3403220240619469</v>
      </c>
      <c r="ARO17" s="158">
        <f t="shared" si="634"/>
        <v>0.74601386624438137</v>
      </c>
      <c r="ARP17" s="159">
        <f t="shared" si="635"/>
        <v>2.9045093149342948E-3</v>
      </c>
      <c r="ARQ17" s="35"/>
      <c r="ARR17" s="35"/>
      <c r="ARS17" s="36"/>
      <c r="ART17" s="157">
        <f t="shared" si="1074"/>
        <v>7.3146693969770418</v>
      </c>
      <c r="ARU17" s="158">
        <f t="shared" si="636"/>
        <v>4.4817386052883128</v>
      </c>
      <c r="ARV17" s="158">
        <f t="shared" si="637"/>
        <v>3.0007260685408301</v>
      </c>
      <c r="ARW17" s="158">
        <f t="shared" si="638"/>
        <v>3.1244411865255142</v>
      </c>
      <c r="ARX17" s="158">
        <f t="shared" si="639"/>
        <v>5.2961444048713942</v>
      </c>
      <c r="ARY17" s="159">
        <f t="shared" si="640"/>
        <v>4.0103324747262867</v>
      </c>
      <c r="ARZ17" s="35"/>
      <c r="ASA17" s="35"/>
      <c r="ASB17" s="36"/>
      <c r="ASC17" s="157">
        <f t="shared" si="1075"/>
        <v>5.3544836673242786</v>
      </c>
      <c r="ASD17" s="158">
        <f t="shared" si="641"/>
        <v>7.432647992238512</v>
      </c>
      <c r="ASE17" s="158">
        <f t="shared" si="642"/>
        <v>1.7878936855263856</v>
      </c>
      <c r="ASF17" s="158">
        <f t="shared" si="643"/>
        <v>7.0582976881070306E-2</v>
      </c>
      <c r="ASG17" s="158">
        <f t="shared" si="644"/>
        <v>0</v>
      </c>
      <c r="ASH17" s="159">
        <f t="shared" si="645"/>
        <v>0</v>
      </c>
      <c r="ASI17" s="35"/>
      <c r="ASJ17" s="35"/>
      <c r="ASK17" s="36"/>
      <c r="ASL17" s="157">
        <f t="shared" si="1076"/>
        <v>0.76728446063568079</v>
      </c>
      <c r="ASM17" s="158">
        <f t="shared" si="646"/>
        <v>4.7516293890226038</v>
      </c>
      <c r="ASN17" s="158">
        <f t="shared" si="647"/>
        <v>4.0003360447101128</v>
      </c>
      <c r="ASO17" s="158">
        <f t="shared" si="648"/>
        <v>0.12705875852404769</v>
      </c>
      <c r="ASP17" s="158">
        <f t="shared" si="649"/>
        <v>0</v>
      </c>
      <c r="ASQ17" s="159">
        <f t="shared" si="650"/>
        <v>0</v>
      </c>
      <c r="ASR17" s="35"/>
      <c r="ASS17" s="35"/>
      <c r="AST17" s="36"/>
      <c r="ASU17" s="157">
        <f t="shared" si="1077"/>
        <v>4.3711577583972607</v>
      </c>
      <c r="ASV17" s="158">
        <f t="shared" si="651"/>
        <v>10.272798606369561</v>
      </c>
      <c r="ASW17" s="158">
        <f t="shared" si="652"/>
        <v>6.6235264528934517</v>
      </c>
      <c r="ASX17" s="158">
        <f t="shared" si="653"/>
        <v>0.97799869738569789</v>
      </c>
      <c r="ASY17" s="158">
        <f t="shared" si="654"/>
        <v>5.9354882228146331E-3</v>
      </c>
      <c r="ASZ17" s="159">
        <f t="shared" si="655"/>
        <v>0</v>
      </c>
      <c r="ATA17" s="35"/>
      <c r="ATB17" s="35"/>
      <c r="ATC17" s="36"/>
      <c r="ATD17" s="157">
        <f t="shared" si="1078"/>
        <v>5.6466791911140399</v>
      </c>
      <c r="ATE17" s="158">
        <f t="shared" si="656"/>
        <v>9.5186002021802167</v>
      </c>
      <c r="ATF17" s="158">
        <f t="shared" si="657"/>
        <v>4.1637765983215278</v>
      </c>
      <c r="ATG17" s="158">
        <f t="shared" si="658"/>
        <v>0.11479746327903517</v>
      </c>
      <c r="ATH17" s="158">
        <f t="shared" si="659"/>
        <v>0</v>
      </c>
      <c r="ATI17" s="159">
        <f t="shared" si="660"/>
        <v>0</v>
      </c>
      <c r="ATJ17" s="35"/>
      <c r="ATK17" s="35"/>
      <c r="ATL17" s="36"/>
      <c r="ATM17" s="157">
        <f t="shared" si="1079"/>
        <v>6.8272977299947248</v>
      </c>
      <c r="ATN17" s="158">
        <f t="shared" si="661"/>
        <v>8.6868026188503471</v>
      </c>
      <c r="ATO17" s="158">
        <f t="shared" si="662"/>
        <v>8.3496144698163199</v>
      </c>
      <c r="ATP17" s="158">
        <f t="shared" si="663"/>
        <v>5.5307756899043179</v>
      </c>
      <c r="ATQ17" s="158">
        <f t="shared" si="664"/>
        <v>3.3529909875320261</v>
      </c>
      <c r="ATR17" s="159">
        <f t="shared" si="665"/>
        <v>1.6155553803134224</v>
      </c>
      <c r="ATS17" s="35"/>
      <c r="ATT17" s="35"/>
      <c r="ATU17" s="36"/>
      <c r="ATV17" s="157">
        <f t="shared" si="1080"/>
        <v>9.8964053268895178</v>
      </c>
      <c r="ATW17" s="158">
        <f t="shared" si="666"/>
        <v>8.2430489812050673</v>
      </c>
      <c r="ATX17" s="158">
        <f t="shared" si="667"/>
        <v>6.5765411808456626</v>
      </c>
      <c r="ATY17" s="158">
        <f t="shared" si="668"/>
        <v>4.5685648289406018</v>
      </c>
      <c r="ATZ17" s="158">
        <f t="shared" si="669"/>
        <v>2.4998705933994283</v>
      </c>
      <c r="AUA17" s="159">
        <f t="shared" si="670"/>
        <v>0.72069867631267914</v>
      </c>
      <c r="AUB17" s="35"/>
      <c r="AUC17" s="35"/>
      <c r="AUD17" s="36"/>
      <c r="AUE17" s="157">
        <f t="shared" si="1081"/>
        <v>5.9900211287522467</v>
      </c>
      <c r="AUF17" s="158">
        <f t="shared" si="671"/>
        <v>2.9015318846361375</v>
      </c>
      <c r="AUG17" s="158">
        <f t="shared" si="672"/>
        <v>1.0514605653326313E-2</v>
      </c>
      <c r="AUH17" s="158">
        <f t="shared" si="673"/>
        <v>0</v>
      </c>
      <c r="AUI17" s="158">
        <f t="shared" si="674"/>
        <v>0</v>
      </c>
      <c r="AUJ17" s="159">
        <f t="shared" si="675"/>
        <v>0</v>
      </c>
      <c r="AUK17" s="35"/>
      <c r="AUL17" s="35"/>
      <c r="AUM17" s="36"/>
      <c r="AUN17" s="157">
        <f t="shared" si="1082"/>
        <v>4.9718936501057343</v>
      </c>
      <c r="AUO17" s="158">
        <f t="shared" si="676"/>
        <v>4.4428817457608689</v>
      </c>
      <c r="AUP17" s="158">
        <f t="shared" si="677"/>
        <v>3.6991445582648761</v>
      </c>
      <c r="AUQ17" s="158">
        <f t="shared" si="678"/>
        <v>2.616195091144379</v>
      </c>
      <c r="AUR17" s="158">
        <f t="shared" si="679"/>
        <v>1.3449922568661608</v>
      </c>
      <c r="AUS17" s="159">
        <f t="shared" si="680"/>
        <v>0</v>
      </c>
      <c r="AUT17" s="35"/>
      <c r="AUU17" s="35"/>
      <c r="AUV17" s="36"/>
      <c r="AUW17" s="157">
        <f t="shared" si="1083"/>
        <v>3.5230996638154672</v>
      </c>
      <c r="AUX17" s="158">
        <f t="shared" si="681"/>
        <v>6.8710352250500177</v>
      </c>
      <c r="AUY17" s="158">
        <f t="shared" si="682"/>
        <v>7.4750160045909055</v>
      </c>
      <c r="AUZ17" s="158">
        <f t="shared" si="683"/>
        <v>5.513438586043919</v>
      </c>
      <c r="AVA17" s="158">
        <f t="shared" si="684"/>
        <v>4.8650967610989913</v>
      </c>
      <c r="AVB17" s="159">
        <f t="shared" si="685"/>
        <v>2.7449356245245093</v>
      </c>
      <c r="AVC17" s="35"/>
      <c r="AVD17" s="35"/>
      <c r="AVE17" s="36"/>
      <c r="AVF17" s="157">
        <f t="shared" si="1084"/>
        <v>4.43662212448438</v>
      </c>
      <c r="AVG17" s="158">
        <f t="shared" si="686"/>
        <v>3.8285227001332327</v>
      </c>
      <c r="AVH17" s="158">
        <f t="shared" si="687"/>
        <v>6.1700691052422725</v>
      </c>
      <c r="AVI17" s="158">
        <f t="shared" si="688"/>
        <v>8.4275336642539784</v>
      </c>
      <c r="AVJ17" s="158">
        <f t="shared" si="689"/>
        <v>4.5082441775463105</v>
      </c>
      <c r="AVK17" s="159">
        <f t="shared" si="690"/>
        <v>1.9153631332957473</v>
      </c>
      <c r="AVL17" s="35"/>
      <c r="AVM17" s="35"/>
      <c r="AVN17" s="36"/>
      <c r="AVO17" s="157">
        <f t="shared" si="1085"/>
        <v>3.6618280178228662</v>
      </c>
      <c r="AVP17" s="158">
        <f t="shared" si="691"/>
        <v>9.8444521136614505E-2</v>
      </c>
      <c r="AVQ17" s="158">
        <f t="shared" si="692"/>
        <v>0</v>
      </c>
      <c r="AVR17" s="158">
        <f t="shared" si="693"/>
        <v>0</v>
      </c>
      <c r="AVS17" s="158">
        <f t="shared" si="694"/>
        <v>0</v>
      </c>
      <c r="AVT17" s="159">
        <f t="shared" si="695"/>
        <v>0</v>
      </c>
      <c r="AVU17" s="35"/>
      <c r="AVV17" s="35"/>
      <c r="AVW17" s="36"/>
      <c r="AVX17" s="157">
        <f t="shared" si="1086"/>
        <v>2.660481614745708</v>
      </c>
      <c r="AVY17" s="158">
        <f t="shared" si="696"/>
        <v>7.9696021016552736</v>
      </c>
      <c r="AVZ17" s="158">
        <f t="shared" si="697"/>
        <v>7.2350175630265232</v>
      </c>
      <c r="AWA17" s="158">
        <f t="shared" si="698"/>
        <v>5.9396871743307944</v>
      </c>
      <c r="AWB17" s="158">
        <f t="shared" si="699"/>
        <v>6.2519015618088121</v>
      </c>
      <c r="AWC17" s="159">
        <f t="shared" si="700"/>
        <v>3.5123537666114548</v>
      </c>
      <c r="AWD17" s="35"/>
      <c r="AWE17" s="35"/>
      <c r="AWF17" s="36"/>
      <c r="AWG17" s="157">
        <f t="shared" si="1087"/>
        <v>9.2084056947826038</v>
      </c>
      <c r="AWH17" s="158">
        <f t="shared" si="701"/>
        <v>4.6664969273070751</v>
      </c>
      <c r="AWI17" s="158">
        <f t="shared" si="702"/>
        <v>0.12765762691848187</v>
      </c>
      <c r="AWJ17" s="158">
        <f t="shared" si="703"/>
        <v>0</v>
      </c>
      <c r="AWK17" s="158">
        <f t="shared" si="704"/>
        <v>0</v>
      </c>
      <c r="AWL17" s="159">
        <f t="shared" si="705"/>
        <v>0</v>
      </c>
      <c r="AWM17" s="35"/>
      <c r="AWN17" s="35"/>
      <c r="AWO17" s="36"/>
      <c r="AWP17" s="157">
        <f t="shared" si="1088"/>
        <v>10.411051911876786</v>
      </c>
      <c r="AWQ17" s="158">
        <f t="shared" si="706"/>
        <v>9.2149552145201206</v>
      </c>
      <c r="AWR17" s="158">
        <f t="shared" si="707"/>
        <v>8.1378144748622958</v>
      </c>
      <c r="AWS17" s="158">
        <f t="shared" si="708"/>
        <v>6.7357212593309841</v>
      </c>
      <c r="AWT17" s="158">
        <f t="shared" si="709"/>
        <v>5.8874740829236512</v>
      </c>
      <c r="AWU17" s="159">
        <f t="shared" si="710"/>
        <v>5.3762423390984511</v>
      </c>
      <c r="AWV17" s="35"/>
      <c r="AWW17" s="35"/>
      <c r="AWX17" s="36"/>
      <c r="AWY17" s="157">
        <f t="shared" si="1089"/>
        <v>5.221441135011907</v>
      </c>
      <c r="AWZ17" s="158">
        <f t="shared" si="711"/>
        <v>0.35635293906529336</v>
      </c>
      <c r="AXA17" s="158">
        <f t="shared" si="712"/>
        <v>0</v>
      </c>
      <c r="AXB17" s="158">
        <f t="shared" si="713"/>
        <v>0</v>
      </c>
      <c r="AXC17" s="158">
        <f t="shared" si="714"/>
        <v>0</v>
      </c>
      <c r="AXD17" s="159">
        <f t="shared" si="715"/>
        <v>0</v>
      </c>
      <c r="AXE17" s="35"/>
      <c r="AXF17" s="35"/>
      <c r="AXG17" s="36"/>
      <c r="AXH17" s="157">
        <f t="shared" si="1090"/>
        <v>4.6728133499029738</v>
      </c>
      <c r="AXI17" s="158">
        <f t="shared" si="716"/>
        <v>4.0645636026048928</v>
      </c>
      <c r="AXJ17" s="158">
        <f t="shared" si="717"/>
        <v>2.1638261160735852</v>
      </c>
      <c r="AXK17" s="158">
        <f t="shared" si="718"/>
        <v>2.229695364464217</v>
      </c>
      <c r="AXL17" s="158">
        <f t="shared" si="719"/>
        <v>3.8084129442901862</v>
      </c>
      <c r="AXM17" s="159">
        <f t="shared" si="720"/>
        <v>3.344725193459384</v>
      </c>
      <c r="AXN17" s="35"/>
      <c r="AXO17" s="35"/>
      <c r="AXP17" s="36"/>
      <c r="AXQ17" s="157">
        <f t="shared" si="1091"/>
        <v>6.3860885862468777</v>
      </c>
      <c r="AXR17" s="158">
        <f t="shared" si="721"/>
        <v>2.7837043197061377</v>
      </c>
      <c r="AXS17" s="158">
        <f t="shared" si="722"/>
        <v>0.10542694389319682</v>
      </c>
      <c r="AXT17" s="158">
        <f t="shared" si="723"/>
        <v>3.4281150902620128E-2</v>
      </c>
      <c r="AXU17" s="158">
        <f t="shared" si="724"/>
        <v>5.1397668631723826E-4</v>
      </c>
      <c r="AXV17" s="159">
        <f t="shared" si="725"/>
        <v>0</v>
      </c>
      <c r="AXW17" s="35"/>
      <c r="AXX17" s="35"/>
      <c r="AXY17" s="36"/>
      <c r="AXZ17" s="157">
        <f t="shared" si="1092"/>
        <v>9.9046289213323675</v>
      </c>
      <c r="AYA17" s="158">
        <f t="shared" si="726"/>
        <v>5.3872209875425616</v>
      </c>
      <c r="AYB17" s="158">
        <f t="shared" si="727"/>
        <v>0.28292356211195885</v>
      </c>
      <c r="AYC17" s="158">
        <f t="shared" si="728"/>
        <v>0</v>
      </c>
      <c r="AYD17" s="158">
        <f t="shared" si="729"/>
        <v>0</v>
      </c>
      <c r="AYE17" s="159">
        <f t="shared" si="730"/>
        <v>0</v>
      </c>
      <c r="AYF17" s="35"/>
      <c r="AYG17" s="35"/>
      <c r="AYH17" s="36"/>
      <c r="AYI17" s="157">
        <f t="shared" si="1093"/>
        <v>0.12165123866120267</v>
      </c>
      <c r="AYJ17" s="158">
        <f t="shared" si="731"/>
        <v>5.0458693543879898</v>
      </c>
      <c r="AYK17" s="158">
        <f t="shared" si="732"/>
        <v>5.5529102799121333</v>
      </c>
      <c r="AYL17" s="158">
        <f t="shared" si="733"/>
        <v>0.21742365981227518</v>
      </c>
      <c r="AYM17" s="158">
        <f t="shared" si="734"/>
        <v>0</v>
      </c>
      <c r="AYN17" s="159">
        <f t="shared" si="735"/>
        <v>0</v>
      </c>
      <c r="AYO17" s="35"/>
      <c r="AYP17" s="35"/>
      <c r="AYQ17" s="36"/>
      <c r="AYR17" s="157">
        <f t="shared" si="1094"/>
        <v>0</v>
      </c>
      <c r="AYS17" s="158">
        <f t="shared" si="736"/>
        <v>4.9346154649049145</v>
      </c>
      <c r="AYT17" s="158">
        <f t="shared" si="737"/>
        <v>6.5738260536565543</v>
      </c>
      <c r="AYU17" s="158">
        <f t="shared" si="738"/>
        <v>1.1451844684867765</v>
      </c>
      <c r="AYV17" s="158">
        <f t="shared" si="739"/>
        <v>4.7910731335838362E-2</v>
      </c>
      <c r="AYW17" s="159">
        <f t="shared" si="740"/>
        <v>0</v>
      </c>
      <c r="AYX17" s="35"/>
      <c r="AYY17" s="35"/>
      <c r="AYZ17" s="36"/>
      <c r="AZA17" s="157">
        <f t="shared" si="1095"/>
        <v>3.7707848408406521</v>
      </c>
      <c r="AZB17" s="158">
        <f t="shared" si="741"/>
        <v>1.9318267056511675</v>
      </c>
      <c r="AZC17" s="158">
        <f t="shared" si="742"/>
        <v>1.4943894875996535</v>
      </c>
      <c r="AZD17" s="158">
        <f t="shared" si="743"/>
        <v>1.6872457701645509</v>
      </c>
      <c r="AZE17" s="158">
        <f t="shared" si="744"/>
        <v>2.0446732429168017</v>
      </c>
      <c r="AZF17" s="159">
        <f t="shared" si="745"/>
        <v>2.1813342457843006</v>
      </c>
      <c r="AZG17" s="35"/>
      <c r="AZH17" s="35"/>
      <c r="AZI17" s="36"/>
      <c r="AZJ17" s="157">
        <f t="shared" si="1096"/>
        <v>8.1266460883961784</v>
      </c>
      <c r="AZK17" s="158">
        <f t="shared" si="746"/>
        <v>7.5791086771930303</v>
      </c>
      <c r="AZL17" s="158">
        <f t="shared" si="747"/>
        <v>6.3896206028230536</v>
      </c>
      <c r="AZM17" s="158">
        <f t="shared" si="748"/>
        <v>5.6561153332478558</v>
      </c>
      <c r="AZN17" s="158">
        <f t="shared" si="749"/>
        <v>4.8991871614519944</v>
      </c>
      <c r="AZO17" s="159">
        <f t="shared" si="750"/>
        <v>2.0128949654194437</v>
      </c>
      <c r="AZP17" s="35"/>
      <c r="AZQ17" s="35"/>
      <c r="AZR17" s="36"/>
      <c r="AZS17" s="157">
        <f t="shared" si="1097"/>
        <v>6.3924264687183774</v>
      </c>
      <c r="AZT17" s="158">
        <f t="shared" si="751"/>
        <v>8.7299693781912904</v>
      </c>
      <c r="AZU17" s="158">
        <f t="shared" si="752"/>
        <v>8.3072783292908721</v>
      </c>
      <c r="AZV17" s="158">
        <f t="shared" si="753"/>
        <v>5.8825937952097087</v>
      </c>
      <c r="AZW17" s="158">
        <f t="shared" si="754"/>
        <v>3.6486728898959182</v>
      </c>
      <c r="AZX17" s="159">
        <f t="shared" si="755"/>
        <v>0.37936211019623373</v>
      </c>
      <c r="AZY17" s="35"/>
      <c r="AZZ17" s="35"/>
      <c r="BAA17" s="36"/>
      <c r="BAB17" s="157">
        <f t="shared" si="1098"/>
        <v>3.8283420896142544</v>
      </c>
      <c r="BAC17" s="158">
        <f t="shared" si="756"/>
        <v>6.2536272692258743</v>
      </c>
      <c r="BAD17" s="158">
        <f t="shared" si="757"/>
        <v>0.65402963747931608</v>
      </c>
      <c r="BAE17" s="158">
        <f t="shared" si="758"/>
        <v>0</v>
      </c>
      <c r="BAF17" s="158">
        <f t="shared" si="759"/>
        <v>0</v>
      </c>
      <c r="BAG17" s="159">
        <f t="shared" si="760"/>
        <v>0</v>
      </c>
      <c r="BAH17" s="35"/>
      <c r="BAI17" s="35"/>
      <c r="BAJ17" s="36"/>
      <c r="BAK17" s="157">
        <f t="shared" si="1099"/>
        <v>7.1532010653782079</v>
      </c>
      <c r="BAL17" s="158">
        <f t="shared" si="761"/>
        <v>1.5667201874960557</v>
      </c>
      <c r="BAM17" s="158">
        <f t="shared" si="762"/>
        <v>0</v>
      </c>
      <c r="BAN17" s="158">
        <f t="shared" si="763"/>
        <v>0</v>
      </c>
      <c r="BAO17" s="158">
        <f t="shared" si="764"/>
        <v>0</v>
      </c>
      <c r="BAP17" s="159">
        <f t="shared" si="765"/>
        <v>0</v>
      </c>
      <c r="BAQ17" s="35"/>
      <c r="BAR17" s="35"/>
      <c r="BAS17" s="36"/>
      <c r="BAT17" s="157">
        <f t="shared" si="1100"/>
        <v>0</v>
      </c>
      <c r="BAU17" s="158">
        <f t="shared" si="766"/>
        <v>1.1730907296217423</v>
      </c>
      <c r="BAV17" s="158">
        <f t="shared" si="767"/>
        <v>5.0535888427399485</v>
      </c>
      <c r="BAW17" s="158">
        <f t="shared" si="768"/>
        <v>4.7678855871567398</v>
      </c>
      <c r="BAX17" s="158">
        <f t="shared" si="769"/>
        <v>0.17383646067490954</v>
      </c>
      <c r="BAY17" s="159">
        <f t="shared" si="770"/>
        <v>0</v>
      </c>
      <c r="BAZ17" s="35"/>
      <c r="BBA17" s="35"/>
      <c r="BBB17" s="36"/>
      <c r="BBC17" s="157">
        <f t="shared" si="1101"/>
        <v>8.2336983031565829</v>
      </c>
      <c r="BBD17" s="158">
        <f t="shared" si="771"/>
        <v>4.7131271531276822</v>
      </c>
      <c r="BBE17" s="158">
        <f t="shared" si="772"/>
        <v>1.6114374554367978</v>
      </c>
      <c r="BBF17" s="158">
        <f t="shared" si="773"/>
        <v>0</v>
      </c>
      <c r="BBG17" s="158">
        <f t="shared" si="774"/>
        <v>0</v>
      </c>
      <c r="BBH17" s="159">
        <f t="shared" si="775"/>
        <v>0</v>
      </c>
      <c r="BBI17" s="35"/>
      <c r="BBJ17" s="35"/>
      <c r="BBK17" s="36"/>
      <c r="BBL17" s="157">
        <f t="shared" si="1102"/>
        <v>6.1961185820097064</v>
      </c>
      <c r="BBM17" s="158">
        <f t="shared" si="776"/>
        <v>1.6645480730701436</v>
      </c>
      <c r="BBN17" s="158">
        <f t="shared" si="777"/>
        <v>5.1723019843960202E-3</v>
      </c>
      <c r="BBO17" s="158">
        <f t="shared" si="778"/>
        <v>0</v>
      </c>
      <c r="BBP17" s="158">
        <f t="shared" si="779"/>
        <v>0</v>
      </c>
      <c r="BBQ17" s="159">
        <f t="shared" si="780"/>
        <v>0</v>
      </c>
      <c r="BBR17" s="35"/>
      <c r="BBS17" s="35"/>
      <c r="BBT17" s="36"/>
      <c r="BBU17" s="157">
        <f t="shared" si="1103"/>
        <v>4.714263387125186</v>
      </c>
      <c r="BBV17" s="158">
        <f t="shared" si="781"/>
        <v>5.6362223279127308</v>
      </c>
      <c r="BBW17" s="158">
        <f t="shared" si="782"/>
        <v>0.57873534183915121</v>
      </c>
      <c r="BBX17" s="158">
        <f t="shared" si="783"/>
        <v>5.9318455388434103E-4</v>
      </c>
      <c r="BBY17" s="158">
        <f t="shared" si="784"/>
        <v>0</v>
      </c>
      <c r="BBZ17" s="159">
        <f t="shared" si="785"/>
        <v>0</v>
      </c>
      <c r="BCA17" s="35"/>
      <c r="BCB17" s="35"/>
      <c r="BCC17" s="36"/>
      <c r="BCD17" s="157">
        <f t="shared" si="1104"/>
        <v>7.0753255473380099</v>
      </c>
      <c r="BCE17" s="158">
        <f t="shared" si="786"/>
        <v>5.0753828502693574</v>
      </c>
      <c r="BCF17" s="158">
        <f t="shared" si="787"/>
        <v>0.20329566060950069</v>
      </c>
      <c r="BCG17" s="158">
        <f t="shared" si="788"/>
        <v>0</v>
      </c>
      <c r="BCH17" s="158">
        <f t="shared" si="789"/>
        <v>0</v>
      </c>
      <c r="BCI17" s="159">
        <f t="shared" si="790"/>
        <v>0</v>
      </c>
      <c r="BCJ17" s="35"/>
      <c r="BCK17" s="35"/>
      <c r="BCL17" s="36"/>
      <c r="BCM17" s="157">
        <f t="shared" si="1105"/>
        <v>2.7754460813000525</v>
      </c>
      <c r="BCN17" s="158">
        <f t="shared" si="791"/>
        <v>7.669387247820949</v>
      </c>
      <c r="BCO17" s="158">
        <f t="shared" si="792"/>
        <v>6.7240791799783386</v>
      </c>
      <c r="BCP17" s="158">
        <f t="shared" si="793"/>
        <v>1.3321332892296942</v>
      </c>
      <c r="BCQ17" s="158">
        <f t="shared" si="794"/>
        <v>3.7226123997977777E-2</v>
      </c>
      <c r="BCR17" s="159">
        <f t="shared" si="795"/>
        <v>0</v>
      </c>
      <c r="BCS17" s="35"/>
      <c r="BCT17" s="35"/>
      <c r="BCU17" s="36"/>
      <c r="BCV17" s="157">
        <f t="shared" si="1106"/>
        <v>3.4062400333692251</v>
      </c>
      <c r="BCW17" s="158">
        <f t="shared" si="796"/>
        <v>5.7208393043890693</v>
      </c>
      <c r="BCX17" s="158">
        <f t="shared" si="797"/>
        <v>0.98878506496217777</v>
      </c>
      <c r="BCY17" s="158">
        <f t="shared" si="798"/>
        <v>2.8827432691401807E-3</v>
      </c>
      <c r="BCZ17" s="158">
        <f t="shared" si="799"/>
        <v>0</v>
      </c>
      <c r="BDA17" s="159">
        <f t="shared" si="800"/>
        <v>0</v>
      </c>
      <c r="BDB17" s="35"/>
      <c r="BDC17" s="35"/>
      <c r="BDD17" s="36"/>
      <c r="BDE17" s="157">
        <f t="shared" si="1107"/>
        <v>4.7149108034334812</v>
      </c>
      <c r="BDF17" s="158">
        <f t="shared" si="801"/>
        <v>8.3066898605225532</v>
      </c>
      <c r="BDG17" s="158">
        <f t="shared" si="802"/>
        <v>2.9261270393866252</v>
      </c>
      <c r="BDH17" s="158">
        <f t="shared" si="803"/>
        <v>0.99526956320664239</v>
      </c>
      <c r="BDI17" s="158">
        <f t="shared" si="804"/>
        <v>3.4404715910749739</v>
      </c>
      <c r="BDJ17" s="159">
        <f t="shared" si="805"/>
        <v>4.5276711657206201</v>
      </c>
      <c r="BDK17" s="35"/>
      <c r="BDL17" s="35"/>
      <c r="BDM17" s="36"/>
      <c r="BDN17" s="157">
        <f t="shared" si="1108"/>
        <v>8.6414656896294471</v>
      </c>
      <c r="BDO17" s="158">
        <f t="shared" si="806"/>
        <v>5.1992933061765294</v>
      </c>
      <c r="BDP17" s="158">
        <f t="shared" si="807"/>
        <v>2.0854081335918546</v>
      </c>
      <c r="BDQ17" s="158">
        <f t="shared" si="808"/>
        <v>0</v>
      </c>
      <c r="BDR17" s="158">
        <f t="shared" si="809"/>
        <v>0</v>
      </c>
      <c r="BDS17" s="159">
        <f t="shared" si="810"/>
        <v>0</v>
      </c>
      <c r="BDT17" s="35"/>
      <c r="BDU17" s="35"/>
      <c r="BDV17" s="36"/>
      <c r="BDW17" s="157">
        <f t="shared" si="1109"/>
        <v>3.7081965739251284</v>
      </c>
      <c r="BDX17" s="158">
        <f t="shared" si="811"/>
        <v>8.6503326866100139</v>
      </c>
      <c r="BDY17" s="158">
        <f t="shared" si="812"/>
        <v>8.1304094058877219</v>
      </c>
      <c r="BDZ17" s="158">
        <f t="shared" si="813"/>
        <v>5.5069740516801717</v>
      </c>
      <c r="BEA17" s="158">
        <f t="shared" si="814"/>
        <v>3.5522125384911307</v>
      </c>
      <c r="BEB17" s="159">
        <f t="shared" si="815"/>
        <v>1.6974098069003496</v>
      </c>
      <c r="BEC17" s="35"/>
      <c r="BED17" s="35"/>
      <c r="BEE17" s="36"/>
      <c r="BEF17" s="157">
        <f t="shared" si="1110"/>
        <v>6.3160723347091032</v>
      </c>
      <c r="BEG17" s="158">
        <f t="shared" si="816"/>
        <v>6.3084394191891224</v>
      </c>
      <c r="BEH17" s="158">
        <f t="shared" si="817"/>
        <v>5.5661840250110428</v>
      </c>
      <c r="BEI17" s="158">
        <f t="shared" si="818"/>
        <v>2.4172251591973493</v>
      </c>
      <c r="BEJ17" s="158">
        <f t="shared" si="819"/>
        <v>0.90048189292406589</v>
      </c>
      <c r="BEK17" s="159">
        <f t="shared" si="820"/>
        <v>0.28179062709993219</v>
      </c>
      <c r="BEL17" s="35"/>
      <c r="BEM17" s="35"/>
      <c r="BEN17" s="36"/>
      <c r="BEO17" s="157">
        <f t="shared" si="1111"/>
        <v>7.2920407338352842</v>
      </c>
      <c r="BEP17" s="158">
        <f t="shared" si="821"/>
        <v>7.05499157757058</v>
      </c>
      <c r="BEQ17" s="158">
        <f t="shared" si="822"/>
        <v>0.44078537287949271</v>
      </c>
      <c r="BER17" s="158">
        <f t="shared" si="823"/>
        <v>0</v>
      </c>
      <c r="BES17" s="158">
        <f t="shared" si="824"/>
        <v>0</v>
      </c>
      <c r="BET17" s="159">
        <f t="shared" si="825"/>
        <v>0</v>
      </c>
      <c r="BEU17" s="35"/>
      <c r="BEV17" s="35"/>
      <c r="BEW17" s="36"/>
      <c r="BEX17" s="157">
        <f t="shared" si="1112"/>
        <v>0.24047192968354913</v>
      </c>
      <c r="BEY17" s="158">
        <f t="shared" si="826"/>
        <v>4.6913478975885043</v>
      </c>
      <c r="BEZ17" s="158">
        <f t="shared" si="827"/>
        <v>5.2085929212460877</v>
      </c>
      <c r="BFA17" s="158">
        <f t="shared" si="828"/>
        <v>0.27677959710316236</v>
      </c>
      <c r="BFB17" s="158">
        <f t="shared" si="829"/>
        <v>0</v>
      </c>
      <c r="BFC17" s="159">
        <f t="shared" si="830"/>
        <v>0</v>
      </c>
      <c r="BFD17" s="35"/>
      <c r="BFE17" s="35"/>
      <c r="BFF17" s="36"/>
      <c r="BFG17" s="157">
        <f t="shared" si="1113"/>
        <v>8.4614101420658514</v>
      </c>
      <c r="BFH17" s="158">
        <f t="shared" si="831"/>
        <v>6.2516301019468079</v>
      </c>
      <c r="BFI17" s="158">
        <f t="shared" si="832"/>
        <v>0.18164102078960473</v>
      </c>
      <c r="BFJ17" s="158">
        <f t="shared" si="833"/>
        <v>0</v>
      </c>
      <c r="BFK17" s="158">
        <f t="shared" si="834"/>
        <v>0</v>
      </c>
      <c r="BFL17" s="159">
        <f t="shared" si="835"/>
        <v>0</v>
      </c>
      <c r="BFM17" s="35"/>
      <c r="BFN17" s="35"/>
      <c r="BFO17" s="36"/>
      <c r="BFP17" s="157">
        <f t="shared" si="1114"/>
        <v>5.3629221299646366</v>
      </c>
      <c r="BFQ17" s="158">
        <f t="shared" si="836"/>
        <v>7.5955509929864649</v>
      </c>
      <c r="BFR17" s="158">
        <f t="shared" si="837"/>
        <v>8.3594843730243884</v>
      </c>
      <c r="BFS17" s="158">
        <f t="shared" si="838"/>
        <v>7.3937344540039085</v>
      </c>
      <c r="BFT17" s="158">
        <f t="shared" si="839"/>
        <v>7.2566889192220669</v>
      </c>
      <c r="BFU17" s="159">
        <f t="shared" si="840"/>
        <v>7.3739127494982402</v>
      </c>
      <c r="BFV17" s="35"/>
      <c r="BFW17" s="35"/>
      <c r="BFX17" s="36"/>
      <c r="BFY17" s="157">
        <f t="shared" si="1115"/>
        <v>3.9790913464518782</v>
      </c>
      <c r="BFZ17" s="158">
        <f t="shared" si="841"/>
        <v>9.2750287944214076</v>
      </c>
      <c r="BGA17" s="158">
        <f t="shared" si="842"/>
        <v>5.861224350476725</v>
      </c>
      <c r="BGB17" s="158">
        <f t="shared" si="843"/>
        <v>0.50312173695104345</v>
      </c>
      <c r="BGC17" s="158">
        <f t="shared" si="844"/>
        <v>2.1195570307215674E-3</v>
      </c>
      <c r="BGD17" s="159">
        <f t="shared" si="845"/>
        <v>0</v>
      </c>
      <c r="BGE17" s="35"/>
      <c r="BGF17" s="35"/>
      <c r="BGG17" s="36"/>
      <c r="BGH17" s="157">
        <f t="shared" si="1116"/>
        <v>8.2163676831808292</v>
      </c>
      <c r="BGI17" s="158">
        <f t="shared" si="846"/>
        <v>7.2060677431736977</v>
      </c>
      <c r="BGJ17" s="158">
        <f t="shared" si="847"/>
        <v>4.0240439597318929</v>
      </c>
      <c r="BGK17" s="158">
        <f t="shared" si="848"/>
        <v>3.3414854332447836</v>
      </c>
      <c r="BGL17" s="158">
        <f t="shared" si="849"/>
        <v>3.0603239073364912</v>
      </c>
      <c r="BGM17" s="159">
        <f t="shared" si="850"/>
        <v>2.6496588655509821</v>
      </c>
      <c r="BGN17" s="35"/>
      <c r="BGO17" s="35"/>
      <c r="BGP17" s="36"/>
      <c r="BGQ17" s="157">
        <f t="shared" si="1117"/>
        <v>6.9425228226275468</v>
      </c>
      <c r="BGR17" s="158">
        <f t="shared" si="851"/>
        <v>5.4514939113673098</v>
      </c>
      <c r="BGS17" s="158">
        <f t="shared" si="852"/>
        <v>0.24387033787705725</v>
      </c>
      <c r="BGT17" s="158">
        <f t="shared" si="853"/>
        <v>0</v>
      </c>
      <c r="BGU17" s="158">
        <f t="shared" si="854"/>
        <v>0</v>
      </c>
      <c r="BGV17" s="159">
        <f t="shared" si="855"/>
        <v>0</v>
      </c>
      <c r="BGW17" s="35"/>
      <c r="BGX17" s="35"/>
      <c r="BGY17" s="36"/>
      <c r="BGZ17" s="157">
        <f t="shared" si="1118"/>
        <v>7.1304330095970343</v>
      </c>
      <c r="BHA17" s="158">
        <f t="shared" si="856"/>
        <v>8.189788297439268</v>
      </c>
      <c r="BHB17" s="158">
        <f t="shared" si="857"/>
        <v>9.1393801351040658</v>
      </c>
      <c r="BHC17" s="158">
        <f t="shared" si="858"/>
        <v>7.3288798445553089</v>
      </c>
      <c r="BHD17" s="158">
        <f t="shared" si="859"/>
        <v>1.8160636636904661</v>
      </c>
      <c r="BHE17" s="159">
        <f t="shared" si="860"/>
        <v>5.7832152435280337E-2</v>
      </c>
      <c r="BHF17" s="35"/>
      <c r="BHG17" s="35"/>
      <c r="BHH17" s="36"/>
      <c r="BHI17" s="157">
        <f t="shared" si="1119"/>
        <v>1.0400276454971433</v>
      </c>
      <c r="BHJ17" s="158">
        <f t="shared" si="861"/>
        <v>4.2252592994723299</v>
      </c>
      <c r="BHK17" s="158">
        <f t="shared" si="862"/>
        <v>3.6872450431267434</v>
      </c>
      <c r="BHL17" s="158">
        <f t="shared" si="863"/>
        <v>0.14144405575149438</v>
      </c>
      <c r="BHM17" s="158">
        <f t="shared" si="864"/>
        <v>0</v>
      </c>
      <c r="BHN17" s="159">
        <f t="shared" si="865"/>
        <v>0</v>
      </c>
      <c r="BHO17" s="35"/>
      <c r="BHP17" s="35"/>
      <c r="BHQ17" s="36"/>
      <c r="BHR17" s="157">
        <f t="shared" si="1120"/>
        <v>4.800816137689055</v>
      </c>
      <c r="BHS17" s="158">
        <f t="shared" si="866"/>
        <v>5.7789662336383856</v>
      </c>
      <c r="BHT17" s="158">
        <f t="shared" si="867"/>
        <v>3.512901217934703</v>
      </c>
      <c r="BHU17" s="158">
        <f t="shared" si="868"/>
        <v>3.9396761590824325</v>
      </c>
      <c r="BHV17" s="158">
        <f t="shared" si="869"/>
        <v>2.1454882651224501</v>
      </c>
      <c r="BHW17" s="159">
        <f t="shared" si="870"/>
        <v>8.5306857018350418E-2</v>
      </c>
      <c r="BHX17" s="35"/>
      <c r="BHY17" s="35"/>
      <c r="BHZ17" s="36"/>
      <c r="BIA17" s="157">
        <f t="shared" si="1121"/>
        <v>4.7227281475917549</v>
      </c>
      <c r="BIB17" s="158">
        <f t="shared" si="871"/>
        <v>8.926085156583369</v>
      </c>
      <c r="BIC17" s="158">
        <f t="shared" si="872"/>
        <v>5.9889966656377487</v>
      </c>
      <c r="BID17" s="158">
        <f t="shared" si="873"/>
        <v>5.0958166689424305</v>
      </c>
      <c r="BIE17" s="158">
        <f t="shared" si="874"/>
        <v>5.2243704341844799</v>
      </c>
      <c r="BIF17" s="159">
        <f t="shared" si="875"/>
        <v>2.8254381280652465</v>
      </c>
      <c r="BIG17" s="35"/>
      <c r="BIH17" s="35"/>
      <c r="BII17" s="36"/>
      <c r="BIJ17" s="157">
        <f t="shared" si="1122"/>
        <v>10.259363652469986</v>
      </c>
      <c r="BIK17" s="158">
        <f t="shared" si="876"/>
        <v>9.4824185625589497</v>
      </c>
      <c r="BIL17" s="158">
        <f t="shared" si="877"/>
        <v>5.4954416951165745</v>
      </c>
      <c r="BIM17" s="158">
        <f t="shared" si="878"/>
        <v>1.5101200743742578</v>
      </c>
      <c r="BIN17" s="158">
        <f t="shared" si="879"/>
        <v>6.6990387296303688E-2</v>
      </c>
      <c r="BIO17" s="159">
        <f t="shared" si="880"/>
        <v>0</v>
      </c>
      <c r="BIP17" s="35"/>
      <c r="BIQ17" s="35"/>
      <c r="BIR17" s="36"/>
      <c r="BIS17" s="157">
        <f t="shared" si="1123"/>
        <v>7.7592704484773742</v>
      </c>
      <c r="BIT17" s="158">
        <f t="shared" si="881"/>
        <v>5.5514366570816636</v>
      </c>
      <c r="BIU17" s="158">
        <f t="shared" si="882"/>
        <v>6.5721601374595551</v>
      </c>
      <c r="BIV17" s="158">
        <f t="shared" si="883"/>
        <v>6.021013733746857</v>
      </c>
      <c r="BIW17" s="158">
        <f t="shared" si="884"/>
        <v>1.1801505456558175</v>
      </c>
      <c r="BIX17" s="159">
        <f t="shared" si="885"/>
        <v>7.9662003874526557E-2</v>
      </c>
      <c r="BIY17" s="35"/>
      <c r="BIZ17" s="35"/>
      <c r="BJA17" s="36"/>
      <c r="BJB17" s="157">
        <f t="shared" si="1124"/>
        <v>5.3255602498337655</v>
      </c>
      <c r="BJC17" s="158">
        <f t="shared" si="886"/>
        <v>4.2089423263939452</v>
      </c>
      <c r="BJD17" s="158">
        <f t="shared" si="887"/>
        <v>4.9196126881490798</v>
      </c>
      <c r="BJE17" s="158">
        <f t="shared" si="888"/>
        <v>4.3194774179139364</v>
      </c>
      <c r="BJF17" s="158">
        <f t="shared" si="889"/>
        <v>3.5706974578372135</v>
      </c>
      <c r="BJG17" s="159">
        <f t="shared" si="890"/>
        <v>0.71578902828319657</v>
      </c>
      <c r="BJH17" s="35"/>
      <c r="BJI17" s="35"/>
      <c r="BJJ17" s="36"/>
      <c r="BJK17" s="157">
        <f t="shared" si="1125"/>
        <v>4.8879579938456041</v>
      </c>
      <c r="BJL17" s="158">
        <f t="shared" si="891"/>
        <v>4.7348293581891694</v>
      </c>
      <c r="BJM17" s="158">
        <f t="shared" si="892"/>
        <v>0.20833120680469169</v>
      </c>
      <c r="BJN17" s="158">
        <f t="shared" si="893"/>
        <v>0</v>
      </c>
      <c r="BJO17" s="158">
        <f t="shared" si="894"/>
        <v>0</v>
      </c>
      <c r="BJP17" s="159">
        <f t="shared" si="895"/>
        <v>0</v>
      </c>
      <c r="BJQ17" s="35"/>
      <c r="BJR17" s="35"/>
      <c r="BJS17" s="36"/>
      <c r="BJT17" s="157">
        <f t="shared" si="1126"/>
        <v>5.2415613458126185</v>
      </c>
      <c r="BJU17" s="158">
        <f t="shared" si="896"/>
        <v>7.0238780671419772</v>
      </c>
      <c r="BJV17" s="158">
        <f t="shared" si="897"/>
        <v>0.85522756557198976</v>
      </c>
      <c r="BJW17" s="158">
        <f t="shared" si="898"/>
        <v>1.8146468037512443E-2</v>
      </c>
      <c r="BJX17" s="158">
        <f t="shared" si="899"/>
        <v>0</v>
      </c>
      <c r="BJY17" s="159">
        <f t="shared" si="900"/>
        <v>0</v>
      </c>
      <c r="BJZ17" s="35"/>
      <c r="BKA17" s="35"/>
      <c r="BKB17" s="36"/>
      <c r="BKC17" s="157">
        <f t="shared" si="1127"/>
        <v>3.7771130768417147</v>
      </c>
      <c r="BKD17" s="158">
        <f t="shared" si="901"/>
        <v>9.0554495464865283</v>
      </c>
      <c r="BKE17" s="158">
        <f t="shared" si="902"/>
        <v>5.0127394643261525</v>
      </c>
      <c r="BKF17" s="158">
        <f t="shared" si="903"/>
        <v>0.2269134450101889</v>
      </c>
      <c r="BKG17" s="158">
        <f t="shared" si="904"/>
        <v>0</v>
      </c>
      <c r="BKH17" s="159">
        <f t="shared" si="905"/>
        <v>0</v>
      </c>
      <c r="BKI17" s="35"/>
      <c r="BKJ17" s="35"/>
      <c r="BKK17" s="36"/>
      <c r="BKL17" s="157">
        <f t="shared" si="1128"/>
        <v>9.7832479476402607</v>
      </c>
      <c r="BKM17" s="158">
        <f t="shared" si="906"/>
        <v>9.1385573299346383</v>
      </c>
      <c r="BKN17" s="158">
        <f t="shared" si="907"/>
        <v>4.6257141685841088</v>
      </c>
      <c r="BKO17" s="158">
        <f t="shared" si="908"/>
        <v>2.3654182120956557</v>
      </c>
      <c r="BKP17" s="158">
        <f t="shared" si="909"/>
        <v>3.5287296898687752</v>
      </c>
      <c r="BKQ17" s="159">
        <f t="shared" si="910"/>
        <v>2.1498935351116604</v>
      </c>
      <c r="BKR17" s="35"/>
      <c r="BKS17" s="35"/>
      <c r="BKT17" s="36"/>
      <c r="BKU17" s="157">
        <f t="shared" si="1129"/>
        <v>8.3950668468745331</v>
      </c>
      <c r="BKV17" s="158">
        <f t="shared" si="911"/>
        <v>5.4493500850075609</v>
      </c>
      <c r="BKW17" s="158">
        <f t="shared" si="912"/>
        <v>6.0028430575572411</v>
      </c>
      <c r="BKX17" s="158">
        <f t="shared" si="913"/>
        <v>6.557011953007911</v>
      </c>
      <c r="BKY17" s="158">
        <f t="shared" si="914"/>
        <v>4.3106600295266562</v>
      </c>
      <c r="BKZ17" s="159">
        <f t="shared" si="915"/>
        <v>0.24745360102179795</v>
      </c>
      <c r="BLA17" s="35"/>
      <c r="BLB17" s="35"/>
      <c r="BLC17" s="36"/>
      <c r="BLD17" s="157">
        <f t="shared" si="1130"/>
        <v>0</v>
      </c>
      <c r="BLE17" s="158">
        <f t="shared" si="916"/>
        <v>4.1600979074593951</v>
      </c>
      <c r="BLF17" s="158">
        <f t="shared" si="917"/>
        <v>6.3405791907101188</v>
      </c>
      <c r="BLG17" s="158">
        <f t="shared" si="918"/>
        <v>1.9193586081988268</v>
      </c>
      <c r="BLH17" s="158">
        <f t="shared" si="919"/>
        <v>3.4936565282721939E-2</v>
      </c>
      <c r="BLI17" s="159">
        <f t="shared" si="920"/>
        <v>0</v>
      </c>
      <c r="BLJ17" s="35"/>
      <c r="BLK17" s="35"/>
      <c r="BLL17" s="36"/>
      <c r="BLM17" s="157">
        <f t="shared" si="1131"/>
        <v>9.4974724244091995</v>
      </c>
      <c r="BLN17" s="158">
        <f t="shared" si="921"/>
        <v>8.298230366945031</v>
      </c>
      <c r="BLO17" s="158">
        <f t="shared" si="922"/>
        <v>6.1726126145274307</v>
      </c>
      <c r="BLP17" s="158">
        <f t="shared" si="923"/>
        <v>5.0114483499489024</v>
      </c>
      <c r="BLQ17" s="158">
        <f t="shared" si="924"/>
        <v>2.479497430351294</v>
      </c>
      <c r="BLR17" s="159">
        <f t="shared" si="925"/>
        <v>0.59550869716380206</v>
      </c>
      <c r="BLS17" s="35"/>
      <c r="BLT17" s="35"/>
      <c r="BLU17" s="36"/>
      <c r="BLV17" s="157">
        <f t="shared" si="1132"/>
        <v>6.2490914145059611</v>
      </c>
      <c r="BLW17" s="158">
        <f t="shared" si="926"/>
        <v>4.9838376010070391</v>
      </c>
      <c r="BLX17" s="158">
        <f t="shared" si="927"/>
        <v>4.33268297215362</v>
      </c>
      <c r="BLY17" s="158">
        <f t="shared" si="928"/>
        <v>2.675016211085735</v>
      </c>
      <c r="BLZ17" s="158">
        <f t="shared" si="929"/>
        <v>5.522836342468912E-2</v>
      </c>
      <c r="BMA17" s="159">
        <f t="shared" si="930"/>
        <v>0</v>
      </c>
      <c r="BMB17" s="35"/>
      <c r="BMC17" s="35"/>
      <c r="BMD17" s="36"/>
      <c r="BME17" s="157">
        <f t="shared" si="1133"/>
        <v>0</v>
      </c>
      <c r="BMF17" s="158">
        <f t="shared" si="931"/>
        <v>1.5225420340058351</v>
      </c>
      <c r="BMG17" s="158">
        <f t="shared" si="932"/>
        <v>6.1105905616928906</v>
      </c>
      <c r="BMH17" s="158">
        <f t="shared" si="933"/>
        <v>6.1273958619411752</v>
      </c>
      <c r="BMI17" s="158">
        <f t="shared" si="934"/>
        <v>0.70437036329558222</v>
      </c>
      <c r="BMJ17" s="159">
        <f t="shared" si="935"/>
        <v>1.2804164368582151E-2</v>
      </c>
      <c r="BMK17" s="35"/>
      <c r="BML17" s="35"/>
      <c r="BMM17" s="36"/>
      <c r="BMN17" s="157">
        <f t="shared" si="1134"/>
        <v>0.50948054471604198</v>
      </c>
      <c r="BMO17" s="158">
        <f t="shared" si="936"/>
        <v>1.106756041980959</v>
      </c>
      <c r="BMP17" s="158">
        <f t="shared" si="937"/>
        <v>1.1847350936763574</v>
      </c>
      <c r="BMQ17" s="158">
        <f t="shared" si="938"/>
        <v>0.75574902631326746</v>
      </c>
      <c r="BMR17" s="158">
        <f t="shared" si="939"/>
        <v>2.5930692742257375E-2</v>
      </c>
      <c r="BMS17" s="159">
        <f t="shared" si="940"/>
        <v>0</v>
      </c>
      <c r="BMT17" s="35"/>
      <c r="BMU17" s="35"/>
      <c r="BMV17" s="36"/>
      <c r="BMW17" s="157">
        <f t="shared" si="1135"/>
        <v>0.60353097780757037</v>
      </c>
      <c r="BMX17" s="158">
        <f t="shared" si="941"/>
        <v>4.6773464362377304</v>
      </c>
      <c r="BMY17" s="158">
        <f t="shared" si="942"/>
        <v>4.589987538340969</v>
      </c>
      <c r="BMZ17" s="158">
        <f t="shared" si="943"/>
        <v>0.17126610392432512</v>
      </c>
      <c r="BNA17" s="158">
        <f t="shared" si="944"/>
        <v>0</v>
      </c>
      <c r="BNB17" s="159">
        <f t="shared" si="945"/>
        <v>0</v>
      </c>
      <c r="BNC17" s="35"/>
      <c r="BND17" s="35"/>
      <c r="BNE17" s="36"/>
      <c r="BNF17" s="155"/>
      <c r="BNG17" s="72"/>
      <c r="BNH17" s="72"/>
      <c r="BNI17" s="72"/>
      <c r="BNJ17" s="72"/>
      <c r="BNK17" s="72"/>
      <c r="BNL17" s="35"/>
      <c r="BNM17" s="35"/>
      <c r="BNN17" s="35"/>
      <c r="BNO17" s="72"/>
      <c r="BNP17" s="72"/>
      <c r="BNQ17" s="72"/>
      <c r="BNR17" s="72"/>
      <c r="BNS17" s="72"/>
      <c r="BNT17" s="72"/>
      <c r="BNU17" s="35"/>
      <c r="BNV17" s="35"/>
      <c r="BNW17" s="35"/>
      <c r="BNX17" s="2"/>
      <c r="BNY17" s="2"/>
      <c r="BNZ17" s="2"/>
      <c r="BOA17" s="2"/>
    </row>
    <row r="18" spans="2:1743" x14ac:dyDescent="0.15">
      <c r="B18" s="283"/>
      <c r="C18" s="283"/>
      <c r="D18" s="151"/>
      <c r="E18" s="96">
        <v>0.42897654275180991</v>
      </c>
      <c r="F18" s="97">
        <v>0.21616160879565038</v>
      </c>
      <c r="G18" s="97">
        <v>1.8209525769152506E-2</v>
      </c>
      <c r="H18" s="98">
        <v>0.53733815017231434</v>
      </c>
      <c r="I18" s="6"/>
      <c r="J18" s="283"/>
      <c r="K18" s="28" t="s">
        <v>13</v>
      </c>
      <c r="L18" s="152">
        <f>MAX(0,SUMPRODUCT($E$16:$H$19,L2:O5)-$F$24)</f>
        <v>0</v>
      </c>
      <c r="M18" s="153">
        <f t="shared" ref="M18:Q18" si="1140">MAX(0,SUMPRODUCT($E$16:$H$19,M2:P5)-$F$24)</f>
        <v>0</v>
      </c>
      <c r="N18" s="153">
        <f t="shared" si="1140"/>
        <v>0</v>
      </c>
      <c r="O18" s="153">
        <f t="shared" si="1140"/>
        <v>0</v>
      </c>
      <c r="P18" s="153">
        <f t="shared" si="1140"/>
        <v>0</v>
      </c>
      <c r="Q18" s="154">
        <f t="shared" si="1140"/>
        <v>0</v>
      </c>
      <c r="R18" s="35"/>
      <c r="S18" s="35"/>
      <c r="T18" s="36"/>
      <c r="U18" s="152">
        <f>MAX(0,SUMPRODUCT($E$16:$H$19,U2:X5)-$F$24)</f>
        <v>0</v>
      </c>
      <c r="V18" s="153">
        <f t="shared" ref="V18:V23" si="1141">MAX(0,SUMPRODUCT($E$16:$H$19,V2:Y5)-$F$24)</f>
        <v>0</v>
      </c>
      <c r="W18" s="153">
        <f t="shared" ref="W18:W19" si="1142">MAX(0,SUMPRODUCT($E$16:$H$19,W2:Z5)-$F$24)</f>
        <v>0</v>
      </c>
      <c r="X18" s="153">
        <f t="shared" ref="X18:X23" si="1143">MAX(0,SUMPRODUCT($E$16:$H$19,X2:AA5)-$F$24)</f>
        <v>0</v>
      </c>
      <c r="Y18" s="153">
        <f t="shared" ref="Y18:Y23" si="1144">MAX(0,SUMPRODUCT($E$16:$H$19,Y2:AB5)-$F$24)</f>
        <v>0</v>
      </c>
      <c r="Z18" s="154">
        <f t="shared" ref="Z18:Z23" si="1145">MAX(0,SUMPRODUCT($E$16:$H$19,Z2:AC5)-$F$24)</f>
        <v>0</v>
      </c>
      <c r="AA18" s="35"/>
      <c r="AB18" s="35"/>
      <c r="AC18" s="36"/>
      <c r="AD18" s="152">
        <f>MAX(0,SUMPRODUCT($E$16:$H$19,AD2:AG5)-$F$24)</f>
        <v>0</v>
      </c>
      <c r="AE18" s="153">
        <f t="shared" ref="AE18:AE23" si="1146">MAX(0,SUMPRODUCT($E$16:$H$19,AE2:AH5)-$F$24)</f>
        <v>0</v>
      </c>
      <c r="AF18" s="153">
        <f t="shared" ref="AF18:AF19" si="1147">MAX(0,SUMPRODUCT($E$16:$H$19,AF2:AI5)-$F$24)</f>
        <v>0</v>
      </c>
      <c r="AG18" s="153">
        <f t="shared" ref="AG18:AG23" si="1148">MAX(0,SUMPRODUCT($E$16:$H$19,AG2:AJ5)-$F$24)</f>
        <v>0</v>
      </c>
      <c r="AH18" s="153">
        <f t="shared" ref="AH18:AH23" si="1149">MAX(0,SUMPRODUCT($E$16:$H$19,AH2:AK5)-$F$24)</f>
        <v>0</v>
      </c>
      <c r="AI18" s="154">
        <f t="shared" ref="AI18:AI23" si="1150">MAX(0,SUMPRODUCT($E$16:$H$19,AI2:AL5)-$F$24)</f>
        <v>0</v>
      </c>
      <c r="AJ18" s="35"/>
      <c r="AK18" s="35"/>
      <c r="AL18" s="36"/>
      <c r="AM18" s="152">
        <f>MAX(0,SUMPRODUCT($E$16:$H$19,AM2:AP5)-$F$24)</f>
        <v>0</v>
      </c>
      <c r="AN18" s="153">
        <f t="shared" ref="AN18:AN23" si="1151">MAX(0,SUMPRODUCT($E$16:$H$19,AN2:AQ5)-$F$24)</f>
        <v>0</v>
      </c>
      <c r="AO18" s="153">
        <f t="shared" ref="AO18:AO19" si="1152">MAX(0,SUMPRODUCT($E$16:$H$19,AO2:AR5)-$F$24)</f>
        <v>0</v>
      </c>
      <c r="AP18" s="153">
        <f t="shared" ref="AP18:AP23" si="1153">MAX(0,SUMPRODUCT($E$16:$H$19,AP2:AS5)-$F$24)</f>
        <v>0</v>
      </c>
      <c r="AQ18" s="153">
        <f t="shared" ref="AQ18:AQ23" si="1154">MAX(0,SUMPRODUCT($E$16:$H$19,AQ2:AT5)-$F$24)</f>
        <v>0</v>
      </c>
      <c r="AR18" s="154">
        <f t="shared" ref="AR18:AR23" si="1155">MAX(0,SUMPRODUCT($E$16:$H$19,AR2:AU5)-$F$24)</f>
        <v>0</v>
      </c>
      <c r="AS18" s="35"/>
      <c r="AT18" s="35"/>
      <c r="AU18" s="36"/>
      <c r="AV18" s="152">
        <f>MAX(0,SUMPRODUCT($E$16:$H$19,AV2:AY5)-$F$24)</f>
        <v>0</v>
      </c>
      <c r="AW18" s="153">
        <f t="shared" ref="AW18:AW23" si="1156">MAX(0,SUMPRODUCT($E$16:$H$19,AW2:AZ5)-$F$24)</f>
        <v>6.0198796481063743E-2</v>
      </c>
      <c r="AX18" s="153">
        <f t="shared" ref="AX18:AX19" si="1157">MAX(0,SUMPRODUCT($E$16:$H$19,AX2:BA5)-$F$24)</f>
        <v>1.5551878934720849</v>
      </c>
      <c r="AY18" s="153">
        <f t="shared" ref="AY18:AY23" si="1158">MAX(0,SUMPRODUCT($E$16:$H$19,AY2:BB5)-$F$24)</f>
        <v>1.0242974152374456</v>
      </c>
      <c r="AZ18" s="153">
        <f t="shared" ref="AZ18:AZ23" si="1159">MAX(0,SUMPRODUCT($E$16:$H$19,AZ2:BC5)-$F$24)</f>
        <v>2.4832377785084958E-2</v>
      </c>
      <c r="BA18" s="154">
        <f t="shared" ref="BA18:BA23" si="1160">MAX(0,SUMPRODUCT($E$16:$H$19,BA2:BD5)-$F$24)</f>
        <v>0.20579677512537908</v>
      </c>
      <c r="BB18" s="35"/>
      <c r="BC18" s="35"/>
      <c r="BD18" s="36"/>
      <c r="BE18" s="152">
        <f>MAX(0,SUMPRODUCT($E$16:$H$19,BE2:BH5)-$F$24)</f>
        <v>0</v>
      </c>
      <c r="BF18" s="153">
        <f t="shared" ref="BF18:BF23" si="1161">MAX(0,SUMPRODUCT($E$16:$H$19,BF2:BI5)-$F$24)</f>
        <v>0</v>
      </c>
      <c r="BG18" s="153">
        <f t="shared" ref="BG18:BG19" si="1162">MAX(0,SUMPRODUCT($E$16:$H$19,BG2:BJ5)-$F$24)</f>
        <v>0</v>
      </c>
      <c r="BH18" s="153">
        <f t="shared" ref="BH18:BH23" si="1163">MAX(0,SUMPRODUCT($E$16:$H$19,BH2:BK5)-$F$24)</f>
        <v>0</v>
      </c>
      <c r="BI18" s="153">
        <f t="shared" ref="BI18:BI23" si="1164">MAX(0,SUMPRODUCT($E$16:$H$19,BI2:BL5)-$F$24)</f>
        <v>0</v>
      </c>
      <c r="BJ18" s="154">
        <f t="shared" ref="BJ18:BJ23" si="1165">MAX(0,SUMPRODUCT($E$16:$H$19,BJ2:BM5)-$F$24)</f>
        <v>0</v>
      </c>
      <c r="BK18" s="35"/>
      <c r="BL18" s="35"/>
      <c r="BM18" s="36"/>
      <c r="BN18" s="152">
        <f>MAX(0,SUMPRODUCT($E$16:$H$19,BN2:BQ5)-$F$24)</f>
        <v>0</v>
      </c>
      <c r="BO18" s="153">
        <f t="shared" ref="BO18:BO23" si="1166">MAX(0,SUMPRODUCT($E$16:$H$19,BO2:BR5)-$F$24)</f>
        <v>0</v>
      </c>
      <c r="BP18" s="153">
        <f t="shared" ref="BP18:BP19" si="1167">MAX(0,SUMPRODUCT($E$16:$H$19,BP2:BS5)-$F$24)</f>
        <v>0</v>
      </c>
      <c r="BQ18" s="153">
        <f t="shared" ref="BQ18:BQ23" si="1168">MAX(0,SUMPRODUCT($E$16:$H$19,BQ2:BT5)-$F$24)</f>
        <v>0</v>
      </c>
      <c r="BR18" s="153">
        <f t="shared" ref="BR18:BR23" si="1169">MAX(0,SUMPRODUCT($E$16:$H$19,BR2:BU5)-$F$24)</f>
        <v>0</v>
      </c>
      <c r="BS18" s="154">
        <f t="shared" ref="BS18:BS23" si="1170">MAX(0,SUMPRODUCT($E$16:$H$19,BS2:BV5)-$F$24)</f>
        <v>0</v>
      </c>
      <c r="BT18" s="35"/>
      <c r="BU18" s="35"/>
      <c r="BV18" s="36"/>
      <c r="BW18" s="152">
        <f>MAX(0,SUMPRODUCT($E$16:$H$19,BW2:BZ5)-$F$24)</f>
        <v>0.46987465349083468</v>
      </c>
      <c r="BX18" s="153">
        <f t="shared" ref="BX18:BX23" si="1171">MAX(0,SUMPRODUCT($E$16:$H$19,BX2:CA5)-$F$24)</f>
        <v>1.0097898367370113</v>
      </c>
      <c r="BY18" s="153">
        <f t="shared" ref="BY18:BY19" si="1172">MAX(0,SUMPRODUCT($E$16:$H$19,BY2:CB5)-$F$24)</f>
        <v>0.27083039456747859</v>
      </c>
      <c r="BZ18" s="153">
        <f t="shared" ref="BZ18:BZ23" si="1173">MAX(0,SUMPRODUCT($E$16:$H$19,BZ2:CC5)-$F$24)</f>
        <v>6.9156762414041895E-2</v>
      </c>
      <c r="CA18" s="153">
        <f t="shared" ref="CA18:CA23" si="1174">MAX(0,SUMPRODUCT($E$16:$H$19,CA2:CD5)-$F$24)</f>
        <v>0</v>
      </c>
      <c r="CB18" s="154">
        <f t="shared" ref="CB18:CB23" si="1175">MAX(0,SUMPRODUCT($E$16:$H$19,CB2:CE5)-$F$24)</f>
        <v>0</v>
      </c>
      <c r="CC18" s="35"/>
      <c r="CD18" s="35"/>
      <c r="CE18" s="36"/>
      <c r="CF18" s="152">
        <f>MAX(0,SUMPRODUCT($E$16:$H$19,CF2:CI5)-$F$24)</f>
        <v>0</v>
      </c>
      <c r="CG18" s="153">
        <f t="shared" ref="CG18:CG23" si="1176">MAX(0,SUMPRODUCT($E$16:$H$19,CG2:CJ5)-$F$24)</f>
        <v>0</v>
      </c>
      <c r="CH18" s="153">
        <f t="shared" ref="CH18:CH19" si="1177">MAX(0,SUMPRODUCT($E$16:$H$19,CH2:CK5)-$F$24)</f>
        <v>0</v>
      </c>
      <c r="CI18" s="153">
        <f t="shared" ref="CI18:CI23" si="1178">MAX(0,SUMPRODUCT($E$16:$H$19,CI2:CL5)-$F$24)</f>
        <v>0</v>
      </c>
      <c r="CJ18" s="153">
        <f t="shared" ref="CJ18:CJ23" si="1179">MAX(0,SUMPRODUCT($E$16:$H$19,CJ2:CM5)-$F$24)</f>
        <v>0</v>
      </c>
      <c r="CK18" s="154">
        <f t="shared" ref="CK18:CK23" si="1180">MAX(0,SUMPRODUCT($E$16:$H$19,CK2:CN5)-$F$24)</f>
        <v>0</v>
      </c>
      <c r="CL18" s="35"/>
      <c r="CM18" s="35"/>
      <c r="CN18" s="36"/>
      <c r="CO18" s="152">
        <f>MAX(0,SUMPRODUCT($E$16:$H$19,CO2:CR5)-$F$24)</f>
        <v>0</v>
      </c>
      <c r="CP18" s="153">
        <f t="shared" ref="CP18:CP23" si="1181">MAX(0,SUMPRODUCT($E$16:$H$19,CP2:CS5)-$F$24)</f>
        <v>0</v>
      </c>
      <c r="CQ18" s="153">
        <f t="shared" ref="CQ18:CQ19" si="1182">MAX(0,SUMPRODUCT($E$16:$H$19,CQ2:CT5)-$F$24)</f>
        <v>0</v>
      </c>
      <c r="CR18" s="153">
        <f t="shared" ref="CR18:CR23" si="1183">MAX(0,SUMPRODUCT($E$16:$H$19,CR2:CU5)-$F$24)</f>
        <v>0</v>
      </c>
      <c r="CS18" s="153">
        <f t="shared" ref="CS18:CS23" si="1184">MAX(0,SUMPRODUCT($E$16:$H$19,CS2:CV5)-$F$24)</f>
        <v>0</v>
      </c>
      <c r="CT18" s="154">
        <f t="shared" ref="CT18:CT23" si="1185">MAX(0,SUMPRODUCT($E$16:$H$19,CT2:CW5)-$F$24)</f>
        <v>0</v>
      </c>
      <c r="CU18" s="35"/>
      <c r="CV18" s="35"/>
      <c r="CW18" s="36"/>
      <c r="CX18" s="152">
        <f>MAX(0,SUMPRODUCT($E$16:$H$19,CX2:DA5)-$F$24)</f>
        <v>0</v>
      </c>
      <c r="CY18" s="153">
        <f t="shared" ref="CY18:CY23" si="1186">MAX(0,SUMPRODUCT($E$16:$H$19,CY2:DB5)-$F$24)</f>
        <v>0</v>
      </c>
      <c r="CZ18" s="153">
        <f t="shared" ref="CZ18:CZ19" si="1187">MAX(0,SUMPRODUCT($E$16:$H$19,CZ2:DC5)-$F$24)</f>
        <v>0</v>
      </c>
      <c r="DA18" s="153">
        <f t="shared" ref="DA18:DA23" si="1188">MAX(0,SUMPRODUCT($E$16:$H$19,DA2:DD5)-$F$24)</f>
        <v>0</v>
      </c>
      <c r="DB18" s="153">
        <f t="shared" ref="DB18:DB23" si="1189">MAX(0,SUMPRODUCT($E$16:$H$19,DB2:DE5)-$F$24)</f>
        <v>0</v>
      </c>
      <c r="DC18" s="154">
        <f t="shared" ref="DC18:DC23" si="1190">MAX(0,SUMPRODUCT($E$16:$H$19,DC2:DF5)-$F$24)</f>
        <v>0</v>
      </c>
      <c r="DD18" s="35"/>
      <c r="DE18" s="35"/>
      <c r="DF18" s="36"/>
      <c r="DG18" s="152">
        <f>MAX(0,SUMPRODUCT($E$16:$H$19,DG2:DJ5)-$F$24)</f>
        <v>0</v>
      </c>
      <c r="DH18" s="153">
        <f t="shared" ref="DH18:DH23" si="1191">MAX(0,SUMPRODUCT($E$16:$H$19,DH2:DK5)-$F$24)</f>
        <v>0</v>
      </c>
      <c r="DI18" s="153">
        <f t="shared" ref="DI18:DI19" si="1192">MAX(0,SUMPRODUCT($E$16:$H$19,DI2:DL5)-$F$24)</f>
        <v>0</v>
      </c>
      <c r="DJ18" s="153">
        <f t="shared" ref="DJ18:DJ23" si="1193">MAX(0,SUMPRODUCT($E$16:$H$19,DJ2:DM5)-$F$24)</f>
        <v>0</v>
      </c>
      <c r="DK18" s="153">
        <f t="shared" ref="DK18:DK23" si="1194">MAX(0,SUMPRODUCT($E$16:$H$19,DK2:DN5)-$F$24)</f>
        <v>0</v>
      </c>
      <c r="DL18" s="154">
        <f t="shared" ref="DL18:DL23" si="1195">MAX(0,SUMPRODUCT($E$16:$H$19,DL2:DO5)-$F$24)</f>
        <v>0</v>
      </c>
      <c r="DM18" s="35"/>
      <c r="DN18" s="35"/>
      <c r="DO18" s="36"/>
      <c r="DP18" s="152">
        <f>MAX(0,SUMPRODUCT($E$16:$H$19,DP2:DS5)-$F$24)</f>
        <v>0</v>
      </c>
      <c r="DQ18" s="153">
        <f t="shared" ref="DQ18:DQ23" si="1196">MAX(0,SUMPRODUCT($E$16:$H$19,DQ2:DT5)-$F$24)</f>
        <v>0.36201870185448293</v>
      </c>
      <c r="DR18" s="153">
        <f t="shared" ref="DR18:DR19" si="1197">MAX(0,SUMPRODUCT($E$16:$H$19,DR2:DU5)-$F$24)</f>
        <v>0</v>
      </c>
      <c r="DS18" s="153">
        <f t="shared" ref="DS18:DS23" si="1198">MAX(0,SUMPRODUCT($E$16:$H$19,DS2:DV5)-$F$24)</f>
        <v>0</v>
      </c>
      <c r="DT18" s="153">
        <f t="shared" ref="DT18:DT23" si="1199">MAX(0,SUMPRODUCT($E$16:$H$19,DT2:DW5)-$F$24)</f>
        <v>0</v>
      </c>
      <c r="DU18" s="154">
        <f t="shared" ref="DU18:DU23" si="1200">MAX(0,SUMPRODUCT($E$16:$H$19,DU2:DX5)-$F$24)</f>
        <v>0</v>
      </c>
      <c r="DV18" s="35"/>
      <c r="DW18" s="35"/>
      <c r="DX18" s="36"/>
      <c r="DY18" s="152">
        <f>MAX(0,SUMPRODUCT($E$16:$H$19,DY2:EB5)-$F$24)</f>
        <v>0</v>
      </c>
      <c r="DZ18" s="153">
        <f t="shared" ref="DZ18:DZ23" si="1201">MAX(0,SUMPRODUCT($E$16:$H$19,DZ2:EC5)-$F$24)</f>
        <v>0</v>
      </c>
      <c r="EA18" s="153">
        <f t="shared" ref="EA18:EA19" si="1202">MAX(0,SUMPRODUCT($E$16:$H$19,EA2:ED5)-$F$24)</f>
        <v>0</v>
      </c>
      <c r="EB18" s="153">
        <f t="shared" ref="EB18:EB23" si="1203">MAX(0,SUMPRODUCT($E$16:$H$19,EB2:EE5)-$F$24)</f>
        <v>0</v>
      </c>
      <c r="EC18" s="153">
        <f t="shared" ref="EC18:EC23" si="1204">MAX(0,SUMPRODUCT($E$16:$H$19,EC2:EF5)-$F$24)</f>
        <v>0</v>
      </c>
      <c r="ED18" s="154">
        <f t="shared" ref="ED18:ED23" si="1205">MAX(0,SUMPRODUCT($E$16:$H$19,ED2:EG5)-$F$24)</f>
        <v>0</v>
      </c>
      <c r="EE18" s="35"/>
      <c r="EF18" s="35"/>
      <c r="EG18" s="36"/>
      <c r="EH18" s="152">
        <f>MAX(0,SUMPRODUCT($E$16:$H$19,EH2:EK5)-$F$24)</f>
        <v>0</v>
      </c>
      <c r="EI18" s="153">
        <f t="shared" ref="EI18:EI23" si="1206">MAX(0,SUMPRODUCT($E$16:$H$19,EI2:EL5)-$F$24)</f>
        <v>0</v>
      </c>
      <c r="EJ18" s="153">
        <f t="shared" ref="EJ18:EJ19" si="1207">MAX(0,SUMPRODUCT($E$16:$H$19,EJ2:EM5)-$F$24)</f>
        <v>0</v>
      </c>
      <c r="EK18" s="153">
        <f t="shared" ref="EK18:EK23" si="1208">MAX(0,SUMPRODUCT($E$16:$H$19,EK2:EN5)-$F$24)</f>
        <v>0</v>
      </c>
      <c r="EL18" s="153">
        <f t="shared" ref="EL18:EL23" si="1209">MAX(0,SUMPRODUCT($E$16:$H$19,EL2:EO5)-$F$24)</f>
        <v>0</v>
      </c>
      <c r="EM18" s="154">
        <f t="shared" ref="EM18:EM23" si="1210">MAX(0,SUMPRODUCT($E$16:$H$19,EM2:EP5)-$F$24)</f>
        <v>0</v>
      </c>
      <c r="EN18" s="35"/>
      <c r="EO18" s="35"/>
      <c r="EP18" s="36"/>
      <c r="EQ18" s="152">
        <f>MAX(0,SUMPRODUCT($E$16:$H$19,EQ2:ET5)-$F$24)</f>
        <v>0</v>
      </c>
      <c r="ER18" s="153">
        <f t="shared" ref="ER18:ER23" si="1211">MAX(0,SUMPRODUCT($E$16:$H$19,ER2:EU5)-$F$24)</f>
        <v>0</v>
      </c>
      <c r="ES18" s="153">
        <f t="shared" ref="ES18:ES19" si="1212">MAX(0,SUMPRODUCT($E$16:$H$19,ES2:EV5)-$F$24)</f>
        <v>0</v>
      </c>
      <c r="ET18" s="153">
        <f t="shared" ref="ET18:ET23" si="1213">MAX(0,SUMPRODUCT($E$16:$H$19,ET2:EW5)-$F$24)</f>
        <v>0</v>
      </c>
      <c r="EU18" s="153">
        <f t="shared" ref="EU18:EU23" si="1214">MAX(0,SUMPRODUCT($E$16:$H$19,EU2:EX5)-$F$24)</f>
        <v>0</v>
      </c>
      <c r="EV18" s="154">
        <f t="shared" ref="EV18:EV23" si="1215">MAX(0,SUMPRODUCT($E$16:$H$19,EV2:EY5)-$F$24)</f>
        <v>0</v>
      </c>
      <c r="EW18" s="35"/>
      <c r="EX18" s="35"/>
      <c r="EY18" s="36"/>
      <c r="EZ18" s="152">
        <f>MAX(0,SUMPRODUCT($E$16:$H$19,EZ2:FC5)-$F$24)</f>
        <v>0</v>
      </c>
      <c r="FA18" s="153">
        <f t="shared" ref="FA18:FA23" si="1216">MAX(0,SUMPRODUCT($E$16:$H$19,FA2:FD5)-$F$24)</f>
        <v>0</v>
      </c>
      <c r="FB18" s="153">
        <f t="shared" ref="FB18:FB19" si="1217">MAX(0,SUMPRODUCT($E$16:$H$19,FB2:FE5)-$F$24)</f>
        <v>0</v>
      </c>
      <c r="FC18" s="153">
        <f t="shared" ref="FC18:FC23" si="1218">MAX(0,SUMPRODUCT($E$16:$H$19,FC2:FF5)-$F$24)</f>
        <v>0</v>
      </c>
      <c r="FD18" s="153">
        <f t="shared" ref="FD18:FD23" si="1219">MAX(0,SUMPRODUCT($E$16:$H$19,FD2:FG5)-$F$24)</f>
        <v>0</v>
      </c>
      <c r="FE18" s="154">
        <f t="shared" ref="FE18:FE23" si="1220">MAX(0,SUMPRODUCT($E$16:$H$19,FE2:FH5)-$F$24)</f>
        <v>0</v>
      </c>
      <c r="FF18" s="35"/>
      <c r="FG18" s="35"/>
      <c r="FH18" s="36"/>
      <c r="FI18" s="152">
        <f>MAX(0,SUMPRODUCT($E$16:$H$19,FI2:FL5)-$F$24)</f>
        <v>0</v>
      </c>
      <c r="FJ18" s="153">
        <f t="shared" ref="FJ18:FJ23" si="1221">MAX(0,SUMPRODUCT($E$16:$H$19,FJ2:FM5)-$F$24)</f>
        <v>0</v>
      </c>
      <c r="FK18" s="153">
        <f t="shared" ref="FK18:FK19" si="1222">MAX(0,SUMPRODUCT($E$16:$H$19,FK2:FN5)-$F$24)</f>
        <v>0</v>
      </c>
      <c r="FL18" s="153">
        <f t="shared" ref="FL18:FL23" si="1223">MAX(0,SUMPRODUCT($E$16:$H$19,FL2:FO5)-$F$24)</f>
        <v>0</v>
      </c>
      <c r="FM18" s="153">
        <f t="shared" ref="FM18:FM23" si="1224">MAX(0,SUMPRODUCT($E$16:$H$19,FM2:FP5)-$F$24)</f>
        <v>2.01473426036336E-3</v>
      </c>
      <c r="FN18" s="154">
        <f t="shared" ref="FN18:FN23" si="1225">MAX(0,SUMPRODUCT($E$16:$H$19,FN2:FQ5)-$F$24)</f>
        <v>0</v>
      </c>
      <c r="FO18" s="35"/>
      <c r="FP18" s="35"/>
      <c r="FQ18" s="36"/>
      <c r="FR18" s="152">
        <f>MAX(0,SUMPRODUCT($E$16:$H$19,FR2:FU5)-$F$24)</f>
        <v>0</v>
      </c>
      <c r="FS18" s="153">
        <f t="shared" ref="FS18:FS23" si="1226">MAX(0,SUMPRODUCT($E$16:$H$19,FS2:FV5)-$F$24)</f>
        <v>0</v>
      </c>
      <c r="FT18" s="153">
        <f t="shared" ref="FT18:FT19" si="1227">MAX(0,SUMPRODUCT($E$16:$H$19,FT2:FW5)-$F$24)</f>
        <v>0</v>
      </c>
      <c r="FU18" s="153">
        <f t="shared" ref="FU18:FU23" si="1228">MAX(0,SUMPRODUCT($E$16:$H$19,FU2:FX5)-$F$24)</f>
        <v>0</v>
      </c>
      <c r="FV18" s="153">
        <f t="shared" ref="FV18:FV23" si="1229">MAX(0,SUMPRODUCT($E$16:$H$19,FV2:FY5)-$F$24)</f>
        <v>9.6767978882122963E-2</v>
      </c>
      <c r="FW18" s="154">
        <f t="shared" ref="FW18:FW23" si="1230">MAX(0,SUMPRODUCT($E$16:$H$19,FW2:FZ5)-$F$24)</f>
        <v>0</v>
      </c>
      <c r="FX18" s="35"/>
      <c r="FY18" s="35"/>
      <c r="FZ18" s="36"/>
      <c r="GA18" s="152">
        <f>MAX(0,SUMPRODUCT($E$16:$H$19,GA2:GD5)-$F$24)</f>
        <v>0</v>
      </c>
      <c r="GB18" s="153">
        <f t="shared" ref="GB18:GB23" si="1231">MAX(0,SUMPRODUCT($E$16:$H$19,GB2:GE5)-$F$24)</f>
        <v>0</v>
      </c>
      <c r="GC18" s="153">
        <f t="shared" ref="GC18:GC19" si="1232">MAX(0,SUMPRODUCT($E$16:$H$19,GC2:GF5)-$F$24)</f>
        <v>0.35785216057905744</v>
      </c>
      <c r="GD18" s="153">
        <f t="shared" ref="GD18:GD23" si="1233">MAX(0,SUMPRODUCT($E$16:$H$19,GD2:GG5)-$F$24)</f>
        <v>0.77311676888064618</v>
      </c>
      <c r="GE18" s="153">
        <f t="shared" ref="GE18:GE23" si="1234">MAX(0,SUMPRODUCT($E$16:$H$19,GE2:GH5)-$F$24)</f>
        <v>0</v>
      </c>
      <c r="GF18" s="154">
        <f t="shared" ref="GF18:GF23" si="1235">MAX(0,SUMPRODUCT($E$16:$H$19,GF2:GI5)-$F$24)</f>
        <v>0.46783719432127602</v>
      </c>
      <c r="GG18" s="35"/>
      <c r="GH18" s="35"/>
      <c r="GI18" s="36"/>
      <c r="GJ18" s="152">
        <f>MAX(0,SUMPRODUCT($E$16:$H$19,GJ2:GM5)-$F$24)</f>
        <v>0</v>
      </c>
      <c r="GK18" s="153">
        <f t="shared" ref="GK18:GK23" si="1236">MAX(0,SUMPRODUCT($E$16:$H$19,GK2:GN5)-$F$24)</f>
        <v>0</v>
      </c>
      <c r="GL18" s="153">
        <f t="shared" ref="GL18:GL19" si="1237">MAX(0,SUMPRODUCT($E$16:$H$19,GL2:GO5)-$F$24)</f>
        <v>0</v>
      </c>
      <c r="GM18" s="153">
        <f t="shared" ref="GM18:GM23" si="1238">MAX(0,SUMPRODUCT($E$16:$H$19,GM2:GP5)-$F$24)</f>
        <v>0</v>
      </c>
      <c r="GN18" s="153">
        <f t="shared" ref="GN18:GN23" si="1239">MAX(0,SUMPRODUCT($E$16:$H$19,GN2:GQ5)-$F$24)</f>
        <v>0</v>
      </c>
      <c r="GO18" s="154">
        <f t="shared" ref="GO18:GO23" si="1240">MAX(0,SUMPRODUCT($E$16:$H$19,GO2:GR5)-$F$24)</f>
        <v>0</v>
      </c>
      <c r="GP18" s="35"/>
      <c r="GQ18" s="35"/>
      <c r="GR18" s="36"/>
      <c r="GS18" s="152">
        <f>MAX(0,SUMPRODUCT($E$16:$H$19,GS2:GV5)-$F$24)</f>
        <v>0</v>
      </c>
      <c r="GT18" s="153">
        <f t="shared" ref="GT18:GT23" si="1241">MAX(0,SUMPRODUCT($E$16:$H$19,GT2:GW5)-$F$24)</f>
        <v>0</v>
      </c>
      <c r="GU18" s="153">
        <f t="shared" ref="GU18:GU19" si="1242">MAX(0,SUMPRODUCT($E$16:$H$19,GU2:GX5)-$F$24)</f>
        <v>0</v>
      </c>
      <c r="GV18" s="153">
        <f t="shared" ref="GV18:GV23" si="1243">MAX(0,SUMPRODUCT($E$16:$H$19,GV2:GY5)-$F$24)</f>
        <v>0</v>
      </c>
      <c r="GW18" s="153">
        <f t="shared" ref="GW18:GW23" si="1244">MAX(0,SUMPRODUCT($E$16:$H$19,GW2:GZ5)-$F$24)</f>
        <v>0</v>
      </c>
      <c r="GX18" s="154">
        <f t="shared" ref="GX18:GX23" si="1245">MAX(0,SUMPRODUCT($E$16:$H$19,GX2:HA5)-$F$24)</f>
        <v>0</v>
      </c>
      <c r="GY18" s="35"/>
      <c r="GZ18" s="35"/>
      <c r="HA18" s="36"/>
      <c r="HB18" s="152">
        <f>MAX(0,SUMPRODUCT($E$16:$H$19,HB2:HE5)-$F$24)</f>
        <v>0</v>
      </c>
      <c r="HC18" s="153">
        <f t="shared" ref="HC18:HC23" si="1246">MAX(0,SUMPRODUCT($E$16:$H$19,HC2:HF5)-$F$24)</f>
        <v>0</v>
      </c>
      <c r="HD18" s="153">
        <f t="shared" ref="HD18:HD19" si="1247">MAX(0,SUMPRODUCT($E$16:$H$19,HD2:HG5)-$F$24)</f>
        <v>0.12222342746514547</v>
      </c>
      <c r="HE18" s="153">
        <f t="shared" ref="HE18:HE23" si="1248">MAX(0,SUMPRODUCT($E$16:$H$19,HE2:HH5)-$F$24)</f>
        <v>0</v>
      </c>
      <c r="HF18" s="153">
        <f t="shared" ref="HF18:HF23" si="1249">MAX(0,SUMPRODUCT($E$16:$H$19,HF2:HI5)-$F$24)</f>
        <v>0</v>
      </c>
      <c r="HG18" s="154">
        <f t="shared" ref="HG18:HG23" si="1250">MAX(0,SUMPRODUCT($E$16:$H$19,HG2:HJ5)-$F$24)</f>
        <v>0</v>
      </c>
      <c r="HH18" s="35"/>
      <c r="HI18" s="35"/>
      <c r="HJ18" s="36"/>
      <c r="HK18" s="152">
        <f>MAX(0,SUMPRODUCT($E$16:$H$19,HK2:HN5)-$F$24)</f>
        <v>0</v>
      </c>
      <c r="HL18" s="153">
        <f t="shared" ref="HL18:HL23" si="1251">MAX(0,SUMPRODUCT($E$16:$H$19,HL2:HO5)-$F$24)</f>
        <v>0</v>
      </c>
      <c r="HM18" s="153">
        <f t="shared" ref="HM18:HM19" si="1252">MAX(0,SUMPRODUCT($E$16:$H$19,HM2:HP5)-$F$24)</f>
        <v>0</v>
      </c>
      <c r="HN18" s="153">
        <f t="shared" ref="HN18:HN23" si="1253">MAX(0,SUMPRODUCT($E$16:$H$19,HN2:HQ5)-$F$24)</f>
        <v>0</v>
      </c>
      <c r="HO18" s="153">
        <f t="shared" ref="HO18:HO23" si="1254">MAX(0,SUMPRODUCT($E$16:$H$19,HO2:HR5)-$F$24)</f>
        <v>0</v>
      </c>
      <c r="HP18" s="154">
        <f t="shared" ref="HP18:HP23" si="1255">MAX(0,SUMPRODUCT($E$16:$H$19,HP2:HS5)-$F$24)</f>
        <v>0</v>
      </c>
      <c r="HQ18" s="35"/>
      <c r="HR18" s="35"/>
      <c r="HS18" s="36"/>
      <c r="HT18" s="152">
        <f>MAX(0,SUMPRODUCT($E$16:$H$19,HT2:HW5)-$F$24)</f>
        <v>0</v>
      </c>
      <c r="HU18" s="153">
        <f t="shared" ref="HU18:HU23" si="1256">MAX(0,SUMPRODUCT($E$16:$H$19,HU2:HX5)-$F$24)</f>
        <v>0</v>
      </c>
      <c r="HV18" s="153">
        <f t="shared" ref="HV18:HV19" si="1257">MAX(0,SUMPRODUCT($E$16:$H$19,HV2:HY5)-$F$24)</f>
        <v>0</v>
      </c>
      <c r="HW18" s="153">
        <f t="shared" ref="HW18:HW23" si="1258">MAX(0,SUMPRODUCT($E$16:$H$19,HW2:HZ5)-$F$24)</f>
        <v>0.12769445576264071</v>
      </c>
      <c r="HX18" s="153">
        <f t="shared" ref="HX18:HX23" si="1259">MAX(0,SUMPRODUCT($E$16:$H$19,HX2:IA5)-$F$24)</f>
        <v>0</v>
      </c>
      <c r="HY18" s="154">
        <f t="shared" ref="HY18:HY23" si="1260">MAX(0,SUMPRODUCT($E$16:$H$19,HY2:IB5)-$F$24)</f>
        <v>0</v>
      </c>
      <c r="HZ18" s="35"/>
      <c r="IA18" s="35"/>
      <c r="IB18" s="36"/>
      <c r="IC18" s="152">
        <f>MAX(0,SUMPRODUCT($E$16:$H$19,IC2:IF5)-$F$24)</f>
        <v>0</v>
      </c>
      <c r="ID18" s="153">
        <f t="shared" ref="ID18:ID23" si="1261">MAX(0,SUMPRODUCT($E$16:$H$19,ID2:IG5)-$F$24)</f>
        <v>0</v>
      </c>
      <c r="IE18" s="153">
        <f t="shared" ref="IE18:IE19" si="1262">MAX(0,SUMPRODUCT($E$16:$H$19,IE2:IH5)-$F$24)</f>
        <v>0.14973680884746954</v>
      </c>
      <c r="IF18" s="153">
        <f t="shared" ref="IF18:IF23" si="1263">MAX(0,SUMPRODUCT($E$16:$H$19,IF2:II5)-$F$24)</f>
        <v>0</v>
      </c>
      <c r="IG18" s="153">
        <f t="shared" ref="IG18:IG23" si="1264">MAX(0,SUMPRODUCT($E$16:$H$19,IG2:IJ5)-$F$24)</f>
        <v>0</v>
      </c>
      <c r="IH18" s="154">
        <f t="shared" ref="IH18:IH23" si="1265">MAX(0,SUMPRODUCT($E$16:$H$19,IH2:IK5)-$F$24)</f>
        <v>0</v>
      </c>
      <c r="II18" s="35"/>
      <c r="IJ18" s="35"/>
      <c r="IK18" s="36"/>
      <c r="IL18" s="152">
        <f>MAX(0,SUMPRODUCT($E$16:$H$19,IL2:IO5)-$F$24)</f>
        <v>0</v>
      </c>
      <c r="IM18" s="153">
        <f t="shared" ref="IM18:IM23" si="1266">MAX(0,SUMPRODUCT($E$16:$H$19,IM2:IP5)-$F$24)</f>
        <v>0</v>
      </c>
      <c r="IN18" s="153">
        <f t="shared" ref="IN18:IN19" si="1267">MAX(0,SUMPRODUCT($E$16:$H$19,IN2:IQ5)-$F$24)</f>
        <v>0</v>
      </c>
      <c r="IO18" s="153">
        <f t="shared" ref="IO18:IO23" si="1268">MAX(0,SUMPRODUCT($E$16:$H$19,IO2:IR5)-$F$24)</f>
        <v>0</v>
      </c>
      <c r="IP18" s="153">
        <f t="shared" ref="IP18:IP23" si="1269">MAX(0,SUMPRODUCT($E$16:$H$19,IP2:IS5)-$F$24)</f>
        <v>0.64896929880517407</v>
      </c>
      <c r="IQ18" s="154">
        <f t="shared" ref="IQ18:IQ23" si="1270">MAX(0,SUMPRODUCT($E$16:$H$19,IQ2:IT5)-$F$24)</f>
        <v>4.9819418627573109E-2</v>
      </c>
      <c r="IR18" s="35"/>
      <c r="IS18" s="35"/>
      <c r="IT18" s="36"/>
      <c r="IU18" s="152">
        <f>MAX(0,SUMPRODUCT($E$16:$H$19,IU2:IX5)-$F$24)</f>
        <v>0</v>
      </c>
      <c r="IV18" s="153">
        <f t="shared" ref="IV18:IV23" si="1271">MAX(0,SUMPRODUCT($E$16:$H$19,IV2:IY5)-$F$24)</f>
        <v>0.10389879230598442</v>
      </c>
      <c r="IW18" s="153">
        <f t="shared" ref="IW18:IW19" si="1272">MAX(0,SUMPRODUCT($E$16:$H$19,IW2:IZ5)-$F$24)</f>
        <v>0</v>
      </c>
      <c r="IX18" s="153">
        <f t="shared" ref="IX18:IX23" si="1273">MAX(0,SUMPRODUCT($E$16:$H$19,IX2:JA5)-$F$24)</f>
        <v>0</v>
      </c>
      <c r="IY18" s="153">
        <f t="shared" ref="IY18:IY23" si="1274">MAX(0,SUMPRODUCT($E$16:$H$19,IY2:JB5)-$F$24)</f>
        <v>0</v>
      </c>
      <c r="IZ18" s="154">
        <f t="shared" ref="IZ18:IZ23" si="1275">MAX(0,SUMPRODUCT($E$16:$H$19,IZ2:JC5)-$F$24)</f>
        <v>0</v>
      </c>
      <c r="JA18" s="35"/>
      <c r="JB18" s="35"/>
      <c r="JC18" s="36"/>
      <c r="JD18" s="152">
        <f>MAX(0,SUMPRODUCT($E$16:$H$19,JD2:JG5)-$F$24)</f>
        <v>0</v>
      </c>
      <c r="JE18" s="153">
        <f t="shared" ref="JE18:JE23" si="1276">MAX(0,SUMPRODUCT($E$16:$H$19,JE2:JH5)-$F$24)</f>
        <v>0</v>
      </c>
      <c r="JF18" s="153">
        <f t="shared" ref="JF18:JF19" si="1277">MAX(0,SUMPRODUCT($E$16:$H$19,JF2:JI5)-$F$24)</f>
        <v>0</v>
      </c>
      <c r="JG18" s="153">
        <f t="shared" ref="JG18:JG23" si="1278">MAX(0,SUMPRODUCT($E$16:$H$19,JG2:JJ5)-$F$24)</f>
        <v>0</v>
      </c>
      <c r="JH18" s="153">
        <f t="shared" ref="JH18:JH23" si="1279">MAX(0,SUMPRODUCT($E$16:$H$19,JH2:JK5)-$F$24)</f>
        <v>0</v>
      </c>
      <c r="JI18" s="154">
        <f t="shared" ref="JI18:JI23" si="1280">MAX(0,SUMPRODUCT($E$16:$H$19,JI2:JL5)-$F$24)</f>
        <v>0</v>
      </c>
      <c r="JJ18" s="35"/>
      <c r="JK18" s="35"/>
      <c r="JL18" s="36"/>
      <c r="JM18" s="152">
        <f>MAX(0,SUMPRODUCT($E$16:$H$19,JM2:JP5)-$F$24)</f>
        <v>0</v>
      </c>
      <c r="JN18" s="153">
        <f t="shared" ref="JN18:JN23" si="1281">MAX(0,SUMPRODUCT($E$16:$H$19,JN2:JQ5)-$F$24)</f>
        <v>0</v>
      </c>
      <c r="JO18" s="153">
        <f t="shared" ref="JO18:JO19" si="1282">MAX(0,SUMPRODUCT($E$16:$H$19,JO2:JR5)-$F$24)</f>
        <v>0</v>
      </c>
      <c r="JP18" s="153">
        <f t="shared" ref="JP18:JP23" si="1283">MAX(0,SUMPRODUCT($E$16:$H$19,JP2:JS5)-$F$24)</f>
        <v>8.318518550264109E-3</v>
      </c>
      <c r="JQ18" s="153">
        <f t="shared" ref="JQ18:JQ23" si="1284">MAX(0,SUMPRODUCT($E$16:$H$19,JQ2:JT5)-$F$24)</f>
        <v>0</v>
      </c>
      <c r="JR18" s="154">
        <f t="shared" ref="JR18:JR23" si="1285">MAX(0,SUMPRODUCT($E$16:$H$19,JR2:JU5)-$F$24)</f>
        <v>0</v>
      </c>
      <c r="JS18" s="35"/>
      <c r="JT18" s="35"/>
      <c r="JU18" s="36"/>
      <c r="JV18" s="152">
        <f>MAX(0,SUMPRODUCT($E$16:$H$19,JV2:JY5)-$F$24)</f>
        <v>0</v>
      </c>
      <c r="JW18" s="153">
        <f t="shared" ref="JW18:JW23" si="1286">MAX(0,SUMPRODUCT($E$16:$H$19,JW2:JZ5)-$F$24)</f>
        <v>0</v>
      </c>
      <c r="JX18" s="153">
        <f t="shared" ref="JX18:JX19" si="1287">MAX(0,SUMPRODUCT($E$16:$H$19,JX2:KA5)-$F$24)</f>
        <v>0</v>
      </c>
      <c r="JY18" s="153">
        <f t="shared" ref="JY18:JY23" si="1288">MAX(0,SUMPRODUCT($E$16:$H$19,JY2:KB5)-$F$24)</f>
        <v>0</v>
      </c>
      <c r="JZ18" s="153">
        <f t="shared" ref="JZ18:JZ23" si="1289">MAX(0,SUMPRODUCT($E$16:$H$19,JZ2:KC5)-$F$24)</f>
        <v>0</v>
      </c>
      <c r="KA18" s="154">
        <f t="shared" ref="KA18:KA23" si="1290">MAX(0,SUMPRODUCT($E$16:$H$19,KA2:KD5)-$F$24)</f>
        <v>4.0734030998371473E-2</v>
      </c>
      <c r="KB18" s="35"/>
      <c r="KC18" s="35"/>
      <c r="KD18" s="36"/>
      <c r="KE18" s="152">
        <f>MAX(0,SUMPRODUCT($E$16:$H$19,KE2:KH5)-$F$24)</f>
        <v>0</v>
      </c>
      <c r="KF18" s="153">
        <f t="shared" ref="KF18:KF23" si="1291">MAX(0,SUMPRODUCT($E$16:$H$19,KF2:KI5)-$F$24)</f>
        <v>0</v>
      </c>
      <c r="KG18" s="153">
        <f t="shared" ref="KG18:KG19" si="1292">MAX(0,SUMPRODUCT($E$16:$H$19,KG2:KJ5)-$F$24)</f>
        <v>0</v>
      </c>
      <c r="KH18" s="153">
        <f t="shared" ref="KH18:KH23" si="1293">MAX(0,SUMPRODUCT($E$16:$H$19,KH2:KK5)-$F$24)</f>
        <v>0</v>
      </c>
      <c r="KI18" s="153">
        <f t="shared" ref="KI18:KI23" si="1294">MAX(0,SUMPRODUCT($E$16:$H$19,KI2:KL5)-$F$24)</f>
        <v>0.2063070463265122</v>
      </c>
      <c r="KJ18" s="154">
        <f t="shared" ref="KJ18:KJ23" si="1295">MAX(0,SUMPRODUCT($E$16:$H$19,KJ2:KM5)-$F$24)</f>
        <v>0</v>
      </c>
      <c r="KK18" s="35"/>
      <c r="KL18" s="35"/>
      <c r="KM18" s="36"/>
      <c r="KN18" s="152">
        <f>MAX(0,SUMPRODUCT($E$16:$H$19,KN2:KQ5)-$F$24)</f>
        <v>0</v>
      </c>
      <c r="KO18" s="153">
        <f t="shared" ref="KO18:KO23" si="1296">MAX(0,SUMPRODUCT($E$16:$H$19,KO2:KR5)-$F$24)</f>
        <v>0</v>
      </c>
      <c r="KP18" s="153">
        <f t="shared" ref="KP18:KP19" si="1297">MAX(0,SUMPRODUCT($E$16:$H$19,KP2:KS5)-$F$24)</f>
        <v>0</v>
      </c>
      <c r="KQ18" s="153">
        <f t="shared" ref="KQ18:KQ23" si="1298">MAX(0,SUMPRODUCT($E$16:$H$19,KQ2:KT5)-$F$24)</f>
        <v>0</v>
      </c>
      <c r="KR18" s="153">
        <f t="shared" ref="KR18:KR23" si="1299">MAX(0,SUMPRODUCT($E$16:$H$19,KR2:KU5)-$F$24)</f>
        <v>0.12931783269529817</v>
      </c>
      <c r="KS18" s="154">
        <f t="shared" ref="KS18:KS23" si="1300">MAX(0,SUMPRODUCT($E$16:$H$19,KS2:KV5)-$F$24)</f>
        <v>0</v>
      </c>
      <c r="KT18" s="35"/>
      <c r="KU18" s="35"/>
      <c r="KV18" s="36"/>
      <c r="KW18" s="152">
        <f>MAX(0,SUMPRODUCT($E$16:$H$19,KW2:KZ5)-$F$24)</f>
        <v>0</v>
      </c>
      <c r="KX18" s="153">
        <f t="shared" ref="KX18:KX23" si="1301">MAX(0,SUMPRODUCT($E$16:$H$19,KX2:LA5)-$F$24)</f>
        <v>0</v>
      </c>
      <c r="KY18" s="153">
        <f t="shared" ref="KY18:KY19" si="1302">MAX(0,SUMPRODUCT($E$16:$H$19,KY2:LB5)-$F$24)</f>
        <v>0</v>
      </c>
      <c r="KZ18" s="153">
        <f t="shared" ref="KZ18:KZ23" si="1303">MAX(0,SUMPRODUCT($E$16:$H$19,KZ2:LC5)-$F$24)</f>
        <v>0.12833891713566192</v>
      </c>
      <c r="LA18" s="153">
        <f t="shared" ref="LA18:LA23" si="1304">MAX(0,SUMPRODUCT($E$16:$H$19,LA2:LD5)-$F$24)</f>
        <v>0</v>
      </c>
      <c r="LB18" s="154">
        <f t="shared" ref="LB18:LB23" si="1305">MAX(0,SUMPRODUCT($E$16:$H$19,LB2:LE5)-$F$24)</f>
        <v>0</v>
      </c>
      <c r="LC18" s="35"/>
      <c r="LD18" s="35"/>
      <c r="LE18" s="36"/>
      <c r="LF18" s="152">
        <f>MAX(0,SUMPRODUCT($E$16:$H$19,LF2:LI5)-$F$24)</f>
        <v>0</v>
      </c>
      <c r="LG18" s="153">
        <f t="shared" ref="LG18:LG23" si="1306">MAX(0,SUMPRODUCT($E$16:$H$19,LG2:LJ5)-$F$24)</f>
        <v>0</v>
      </c>
      <c r="LH18" s="153">
        <f t="shared" ref="LH18:LH19" si="1307">MAX(0,SUMPRODUCT($E$16:$H$19,LH2:LK5)-$F$24)</f>
        <v>0</v>
      </c>
      <c r="LI18" s="153">
        <f t="shared" ref="LI18:LI23" si="1308">MAX(0,SUMPRODUCT($E$16:$H$19,LI2:LL5)-$F$24)</f>
        <v>0</v>
      </c>
      <c r="LJ18" s="153">
        <f t="shared" ref="LJ18:LJ23" si="1309">MAX(0,SUMPRODUCT($E$16:$H$19,LJ2:LM5)-$F$24)</f>
        <v>0</v>
      </c>
      <c r="LK18" s="154">
        <f t="shared" ref="LK18:LK23" si="1310">MAX(0,SUMPRODUCT($E$16:$H$19,LK2:LN5)-$F$24)</f>
        <v>0</v>
      </c>
      <c r="LL18" s="35"/>
      <c r="LM18" s="35"/>
      <c r="LN18" s="36"/>
      <c r="LO18" s="152">
        <f>MAX(0,SUMPRODUCT($E$16:$H$19,LO2:LR5)-$F$24)</f>
        <v>0</v>
      </c>
      <c r="LP18" s="153">
        <f t="shared" ref="LP18:LP23" si="1311">MAX(0,SUMPRODUCT($E$16:$H$19,LP2:LS5)-$F$24)</f>
        <v>0</v>
      </c>
      <c r="LQ18" s="153">
        <f t="shared" ref="LQ18:LQ19" si="1312">MAX(0,SUMPRODUCT($E$16:$H$19,LQ2:LT5)-$F$24)</f>
        <v>0</v>
      </c>
      <c r="LR18" s="153">
        <f t="shared" ref="LR18:LR23" si="1313">MAX(0,SUMPRODUCT($E$16:$H$19,LR2:LU5)-$F$24)</f>
        <v>0</v>
      </c>
      <c r="LS18" s="153">
        <f t="shared" ref="LS18:LS23" si="1314">MAX(0,SUMPRODUCT($E$16:$H$19,LS2:LV5)-$F$24)</f>
        <v>0</v>
      </c>
      <c r="LT18" s="154">
        <f t="shared" ref="LT18:LT23" si="1315">MAX(0,SUMPRODUCT($E$16:$H$19,LT2:LW5)-$F$24)</f>
        <v>0</v>
      </c>
      <c r="LU18" s="35"/>
      <c r="LV18" s="35"/>
      <c r="LW18" s="36"/>
      <c r="LX18" s="152">
        <f>MAX(0,SUMPRODUCT($E$16:$H$19,LX2:MA5)-$F$24)</f>
        <v>0</v>
      </c>
      <c r="LY18" s="153">
        <f t="shared" ref="LY18:LY23" si="1316">MAX(0,SUMPRODUCT($E$16:$H$19,LY2:MB5)-$F$24)</f>
        <v>0</v>
      </c>
      <c r="LZ18" s="153">
        <f t="shared" ref="LZ18:LZ19" si="1317">MAX(0,SUMPRODUCT($E$16:$H$19,LZ2:MC5)-$F$24)</f>
        <v>0</v>
      </c>
      <c r="MA18" s="153">
        <f t="shared" ref="MA18:MA23" si="1318">MAX(0,SUMPRODUCT($E$16:$H$19,MA2:MD5)-$F$24)</f>
        <v>0</v>
      </c>
      <c r="MB18" s="153">
        <f t="shared" ref="MB18:MB23" si="1319">MAX(0,SUMPRODUCT($E$16:$H$19,MB2:ME5)-$F$24)</f>
        <v>0</v>
      </c>
      <c r="MC18" s="154">
        <f t="shared" ref="MC18:MC23" si="1320">MAX(0,SUMPRODUCT($E$16:$H$19,MC2:MF5)-$F$24)</f>
        <v>2.3749233769631006E-2</v>
      </c>
      <c r="MD18" s="35"/>
      <c r="ME18" s="35"/>
      <c r="MF18" s="36"/>
      <c r="MG18" s="152">
        <f>MAX(0,SUMPRODUCT($E$16:$H$19,MG2:MJ5)-$F$24)</f>
        <v>0</v>
      </c>
      <c r="MH18" s="153">
        <f t="shared" ref="MH18:MH23" si="1321">MAX(0,SUMPRODUCT($E$16:$H$19,MH2:MK5)-$F$24)</f>
        <v>0</v>
      </c>
      <c r="MI18" s="153">
        <f t="shared" ref="MI18:MI19" si="1322">MAX(0,SUMPRODUCT($E$16:$H$19,MI2:ML5)-$F$24)</f>
        <v>0</v>
      </c>
      <c r="MJ18" s="153">
        <f t="shared" ref="MJ18:MJ23" si="1323">MAX(0,SUMPRODUCT($E$16:$H$19,MJ2:MM5)-$F$24)</f>
        <v>0</v>
      </c>
      <c r="MK18" s="153">
        <f t="shared" ref="MK18:MK23" si="1324">MAX(0,SUMPRODUCT($E$16:$H$19,MK2:MN5)-$F$24)</f>
        <v>0</v>
      </c>
      <c r="ML18" s="154">
        <f t="shared" ref="ML18:ML23" si="1325">MAX(0,SUMPRODUCT($E$16:$H$19,ML2:MO5)-$F$24)</f>
        <v>0</v>
      </c>
      <c r="MM18" s="35"/>
      <c r="MN18" s="35"/>
      <c r="MO18" s="36"/>
      <c r="MP18" s="152">
        <f>MAX(0,SUMPRODUCT($E$16:$H$19,MP2:MS5)-$F$24)</f>
        <v>0</v>
      </c>
      <c r="MQ18" s="153">
        <f t="shared" ref="MQ18:MQ23" si="1326">MAX(0,SUMPRODUCT($E$16:$H$19,MQ2:MT5)-$F$24)</f>
        <v>0</v>
      </c>
      <c r="MR18" s="153">
        <f t="shared" ref="MR18:MR19" si="1327">MAX(0,SUMPRODUCT($E$16:$H$19,MR2:MU5)-$F$24)</f>
        <v>1.4452601625742783</v>
      </c>
      <c r="MS18" s="153">
        <f t="shared" ref="MS18:MS23" si="1328">MAX(0,SUMPRODUCT($E$16:$H$19,MS2:MV5)-$F$24)</f>
        <v>0</v>
      </c>
      <c r="MT18" s="153">
        <f t="shared" ref="MT18:MT23" si="1329">MAX(0,SUMPRODUCT($E$16:$H$19,MT2:MW5)-$F$24)</f>
        <v>0</v>
      </c>
      <c r="MU18" s="154">
        <f t="shared" ref="MU18:MU23" si="1330">MAX(0,SUMPRODUCT($E$16:$H$19,MU2:MX5)-$F$24)</f>
        <v>0</v>
      </c>
      <c r="MV18" s="35"/>
      <c r="MW18" s="35"/>
      <c r="MX18" s="36"/>
      <c r="MY18" s="152">
        <f>MAX(0,SUMPRODUCT($E$16:$H$19,MY2:NB5)-$F$24)</f>
        <v>0</v>
      </c>
      <c r="MZ18" s="153">
        <f t="shared" ref="MZ18:MZ23" si="1331">MAX(0,SUMPRODUCT($E$16:$H$19,MZ2:NC5)-$F$24)</f>
        <v>0</v>
      </c>
      <c r="NA18" s="153">
        <f t="shared" ref="NA18:NA19" si="1332">MAX(0,SUMPRODUCT($E$16:$H$19,NA2:ND5)-$F$24)</f>
        <v>0</v>
      </c>
      <c r="NB18" s="153">
        <f t="shared" ref="NB18:NB23" si="1333">MAX(0,SUMPRODUCT($E$16:$H$19,NB2:NE5)-$F$24)</f>
        <v>0</v>
      </c>
      <c r="NC18" s="153">
        <f t="shared" ref="NC18:NC23" si="1334">MAX(0,SUMPRODUCT($E$16:$H$19,NC2:NF5)-$F$24)</f>
        <v>0</v>
      </c>
      <c r="ND18" s="154">
        <f t="shared" ref="ND18:ND23" si="1335">MAX(0,SUMPRODUCT($E$16:$H$19,ND2:NG5)-$F$24)</f>
        <v>0</v>
      </c>
      <c r="NE18" s="35"/>
      <c r="NF18" s="35"/>
      <c r="NG18" s="36"/>
      <c r="NH18" s="152">
        <f>MAX(0,SUMPRODUCT($E$16:$H$19,NH2:NK5)-$F$24)</f>
        <v>0</v>
      </c>
      <c r="NI18" s="153">
        <f t="shared" ref="NI18:NI23" si="1336">MAX(0,SUMPRODUCT($E$16:$H$19,NI2:NL5)-$F$24)</f>
        <v>0</v>
      </c>
      <c r="NJ18" s="153">
        <f t="shared" ref="NJ18:NJ19" si="1337">MAX(0,SUMPRODUCT($E$16:$H$19,NJ2:NM5)-$F$24)</f>
        <v>0</v>
      </c>
      <c r="NK18" s="153">
        <f t="shared" ref="NK18:NK23" si="1338">MAX(0,SUMPRODUCT($E$16:$H$19,NK2:NN5)-$F$24)</f>
        <v>0</v>
      </c>
      <c r="NL18" s="153">
        <f t="shared" ref="NL18:NL23" si="1339">MAX(0,SUMPRODUCT($E$16:$H$19,NL2:NO5)-$F$24)</f>
        <v>0</v>
      </c>
      <c r="NM18" s="154">
        <f t="shared" ref="NM18:NM23" si="1340">MAX(0,SUMPRODUCT($E$16:$H$19,NM2:NP5)-$F$24)</f>
        <v>0</v>
      </c>
      <c r="NN18" s="35"/>
      <c r="NO18" s="35"/>
      <c r="NP18" s="36"/>
      <c r="NQ18" s="152">
        <f>MAX(0,SUMPRODUCT($E$16:$H$19,NQ2:NT5)-$F$24)</f>
        <v>0</v>
      </c>
      <c r="NR18" s="153">
        <f t="shared" ref="NR18:NR23" si="1341">MAX(0,SUMPRODUCT($E$16:$H$19,NR2:NU5)-$F$24)</f>
        <v>0</v>
      </c>
      <c r="NS18" s="153">
        <f t="shared" ref="NS18:NS19" si="1342">MAX(0,SUMPRODUCT($E$16:$H$19,NS2:NV5)-$F$24)</f>
        <v>0</v>
      </c>
      <c r="NT18" s="153">
        <f t="shared" ref="NT18:NT23" si="1343">MAX(0,SUMPRODUCT($E$16:$H$19,NT2:NW5)-$F$24)</f>
        <v>0</v>
      </c>
      <c r="NU18" s="153">
        <f t="shared" ref="NU18:NU23" si="1344">MAX(0,SUMPRODUCT($E$16:$H$19,NU2:NX5)-$F$24)</f>
        <v>0</v>
      </c>
      <c r="NV18" s="154">
        <f t="shared" ref="NV18:NV23" si="1345">MAX(0,SUMPRODUCT($E$16:$H$19,NV2:NY5)-$F$24)</f>
        <v>0</v>
      </c>
      <c r="NW18" s="35"/>
      <c r="NX18" s="35"/>
      <c r="NY18" s="36"/>
      <c r="NZ18" s="152">
        <f>MAX(0,SUMPRODUCT($E$16:$H$19,NZ2:OC5)-$F$24)</f>
        <v>0</v>
      </c>
      <c r="OA18" s="153">
        <f t="shared" ref="OA18:OA23" si="1346">MAX(0,SUMPRODUCT($E$16:$H$19,OA2:OD5)-$F$24)</f>
        <v>0</v>
      </c>
      <c r="OB18" s="153">
        <f t="shared" ref="OB18:OB19" si="1347">MAX(0,SUMPRODUCT($E$16:$H$19,OB2:OE5)-$F$24)</f>
        <v>0</v>
      </c>
      <c r="OC18" s="153">
        <f t="shared" ref="OC18:OC23" si="1348">MAX(0,SUMPRODUCT($E$16:$H$19,OC2:OF5)-$F$24)</f>
        <v>0</v>
      </c>
      <c r="OD18" s="153">
        <f t="shared" ref="OD18:OD23" si="1349">MAX(0,SUMPRODUCT($E$16:$H$19,OD2:OG5)-$F$24)</f>
        <v>0</v>
      </c>
      <c r="OE18" s="154">
        <f t="shared" ref="OE18:OE23" si="1350">MAX(0,SUMPRODUCT($E$16:$H$19,OE2:OH5)-$F$24)</f>
        <v>0</v>
      </c>
      <c r="OF18" s="35"/>
      <c r="OG18" s="35"/>
      <c r="OH18" s="36"/>
      <c r="OI18" s="152">
        <f>MAX(0,SUMPRODUCT($E$16:$H$19,OI2:OL5)-$F$24)</f>
        <v>0</v>
      </c>
      <c r="OJ18" s="153">
        <f t="shared" ref="OJ18:OJ23" si="1351">MAX(0,SUMPRODUCT($E$16:$H$19,OJ2:OM5)-$F$24)</f>
        <v>0</v>
      </c>
      <c r="OK18" s="153">
        <f t="shared" ref="OK18:OK19" si="1352">MAX(0,SUMPRODUCT($E$16:$H$19,OK2:ON5)-$F$24)</f>
        <v>0</v>
      </c>
      <c r="OL18" s="153">
        <f t="shared" ref="OL18:OL23" si="1353">MAX(0,SUMPRODUCT($E$16:$H$19,OL2:OO5)-$F$24)</f>
        <v>0</v>
      </c>
      <c r="OM18" s="153">
        <f t="shared" ref="OM18:OM23" si="1354">MAX(0,SUMPRODUCT($E$16:$H$19,OM2:OP5)-$F$24)</f>
        <v>0</v>
      </c>
      <c r="ON18" s="154">
        <f t="shared" ref="ON18:ON23" si="1355">MAX(0,SUMPRODUCT($E$16:$H$19,ON2:OQ5)-$F$24)</f>
        <v>0</v>
      </c>
      <c r="OO18" s="35"/>
      <c r="OP18" s="35"/>
      <c r="OQ18" s="36"/>
      <c r="OR18" s="152">
        <f>MAX(0,SUMPRODUCT($E$16:$H$19,OR2:OU5)-$F$24)</f>
        <v>0</v>
      </c>
      <c r="OS18" s="153">
        <f t="shared" ref="OS18:OS23" si="1356">MAX(0,SUMPRODUCT($E$16:$H$19,OS2:OV5)-$F$24)</f>
        <v>0</v>
      </c>
      <c r="OT18" s="153">
        <f t="shared" ref="OT18:OT19" si="1357">MAX(0,SUMPRODUCT($E$16:$H$19,OT2:OW5)-$F$24)</f>
        <v>0</v>
      </c>
      <c r="OU18" s="153">
        <f t="shared" ref="OU18:OU23" si="1358">MAX(0,SUMPRODUCT($E$16:$H$19,OU2:OX5)-$F$24)</f>
        <v>0</v>
      </c>
      <c r="OV18" s="153">
        <f t="shared" ref="OV18:OV23" si="1359">MAX(0,SUMPRODUCT($E$16:$H$19,OV2:OY5)-$F$24)</f>
        <v>0</v>
      </c>
      <c r="OW18" s="154">
        <f t="shared" ref="OW18:OW23" si="1360">MAX(0,SUMPRODUCT($E$16:$H$19,OW2:OZ5)-$F$24)</f>
        <v>0</v>
      </c>
      <c r="OX18" s="35"/>
      <c r="OY18" s="35"/>
      <c r="OZ18" s="36"/>
      <c r="PA18" s="152">
        <f>MAX(0,SUMPRODUCT($E$16:$H$19,PA2:PD5)-$F$24)</f>
        <v>0</v>
      </c>
      <c r="PB18" s="153">
        <f t="shared" ref="PB18:PB23" si="1361">MAX(0,SUMPRODUCT($E$16:$H$19,PB2:PE5)-$F$24)</f>
        <v>0.94039784527273795</v>
      </c>
      <c r="PC18" s="153">
        <f t="shared" ref="PC18:PC19" si="1362">MAX(0,SUMPRODUCT($E$16:$H$19,PC2:PF5)-$F$24)</f>
        <v>0</v>
      </c>
      <c r="PD18" s="153">
        <f t="shared" ref="PD18:PD23" si="1363">MAX(0,SUMPRODUCT($E$16:$H$19,PD2:PG5)-$F$24)</f>
        <v>0</v>
      </c>
      <c r="PE18" s="153">
        <f t="shared" ref="PE18:PE23" si="1364">MAX(0,SUMPRODUCT($E$16:$H$19,PE2:PH5)-$F$24)</f>
        <v>3.482156943731729E-2</v>
      </c>
      <c r="PF18" s="154">
        <f t="shared" ref="PF18:PF23" si="1365">MAX(0,SUMPRODUCT($E$16:$H$19,PF2:PI5)-$F$24)</f>
        <v>0</v>
      </c>
      <c r="PG18" s="35"/>
      <c r="PH18" s="35"/>
      <c r="PI18" s="36"/>
      <c r="PJ18" s="152">
        <f>MAX(0,SUMPRODUCT($E$16:$H$19,PJ2:PM5)-$F$24)</f>
        <v>0</v>
      </c>
      <c r="PK18" s="153">
        <f t="shared" ref="PK18:PK23" si="1366">MAX(0,SUMPRODUCT($E$16:$H$19,PK2:PN5)-$F$24)</f>
        <v>0</v>
      </c>
      <c r="PL18" s="153">
        <f t="shared" ref="PL18:PL19" si="1367">MAX(0,SUMPRODUCT($E$16:$H$19,PL2:PO5)-$F$24)</f>
        <v>0</v>
      </c>
      <c r="PM18" s="153">
        <f t="shared" ref="PM18:PM23" si="1368">MAX(0,SUMPRODUCT($E$16:$H$19,PM2:PP5)-$F$24)</f>
        <v>0.18188776662801076</v>
      </c>
      <c r="PN18" s="153">
        <f t="shared" ref="PN18:PN23" si="1369">MAX(0,SUMPRODUCT($E$16:$H$19,PN2:PQ5)-$F$24)</f>
        <v>0</v>
      </c>
      <c r="PO18" s="154">
        <f t="shared" ref="PO18:PO23" si="1370">MAX(0,SUMPRODUCT($E$16:$H$19,PO2:PR5)-$F$24)</f>
        <v>0</v>
      </c>
      <c r="PP18" s="35"/>
      <c r="PQ18" s="35"/>
      <c r="PR18" s="36"/>
      <c r="PS18" s="152">
        <f>MAX(0,SUMPRODUCT($E$16:$H$19,PS2:PV5)-$F$24)</f>
        <v>0</v>
      </c>
      <c r="PT18" s="153">
        <f t="shared" ref="PT18:PT23" si="1371">MAX(0,SUMPRODUCT($E$16:$H$19,PT2:PW5)-$F$24)</f>
        <v>0</v>
      </c>
      <c r="PU18" s="153">
        <f t="shared" ref="PU18:PU19" si="1372">MAX(0,SUMPRODUCT($E$16:$H$19,PU2:PX5)-$F$24)</f>
        <v>1.7391733572564849E-2</v>
      </c>
      <c r="PV18" s="153">
        <f t="shared" ref="PV18:PV23" si="1373">MAX(0,SUMPRODUCT($E$16:$H$19,PV2:PY5)-$F$24)</f>
        <v>0</v>
      </c>
      <c r="PW18" s="153">
        <f t="shared" ref="PW18:PW23" si="1374">MAX(0,SUMPRODUCT($E$16:$H$19,PW2:PZ5)-$F$24)</f>
        <v>0</v>
      </c>
      <c r="PX18" s="154">
        <f t="shared" ref="PX18:PX23" si="1375">MAX(0,SUMPRODUCT($E$16:$H$19,PX2:QA5)-$F$24)</f>
        <v>0</v>
      </c>
      <c r="PY18" s="35"/>
      <c r="PZ18" s="35"/>
      <c r="QA18" s="36"/>
      <c r="QB18" s="152">
        <f>MAX(0,SUMPRODUCT($E$16:$H$19,QB2:QE5)-$F$24)</f>
        <v>0</v>
      </c>
      <c r="QC18" s="153">
        <f t="shared" ref="QC18:QC23" si="1376">MAX(0,SUMPRODUCT($E$16:$H$19,QC2:QF5)-$F$24)</f>
        <v>0</v>
      </c>
      <c r="QD18" s="153">
        <f t="shared" ref="QD18:QD19" si="1377">MAX(0,SUMPRODUCT($E$16:$H$19,QD2:QG5)-$F$24)</f>
        <v>0</v>
      </c>
      <c r="QE18" s="153">
        <f t="shared" ref="QE18:QE23" si="1378">MAX(0,SUMPRODUCT($E$16:$H$19,QE2:QH5)-$F$24)</f>
        <v>0</v>
      </c>
      <c r="QF18" s="153">
        <f t="shared" ref="QF18:QF23" si="1379">MAX(0,SUMPRODUCT($E$16:$H$19,QF2:QI5)-$F$24)</f>
        <v>0</v>
      </c>
      <c r="QG18" s="154">
        <f t="shared" ref="QG18:QG23" si="1380">MAX(0,SUMPRODUCT($E$16:$H$19,QG2:QJ5)-$F$24)</f>
        <v>0</v>
      </c>
      <c r="QH18" s="35"/>
      <c r="QI18" s="35"/>
      <c r="QJ18" s="36"/>
      <c r="QK18" s="152">
        <f>MAX(0,SUMPRODUCT($E$16:$H$19,QK2:QN5)-$F$24)</f>
        <v>0</v>
      </c>
      <c r="QL18" s="153">
        <f t="shared" ref="QL18:QL23" si="1381">MAX(0,SUMPRODUCT($E$16:$H$19,QL2:QO5)-$F$24)</f>
        <v>0</v>
      </c>
      <c r="QM18" s="153">
        <f t="shared" ref="QM18:QM19" si="1382">MAX(0,SUMPRODUCT($E$16:$H$19,QM2:QP5)-$F$24)</f>
        <v>0</v>
      </c>
      <c r="QN18" s="153">
        <f t="shared" ref="QN18:QN23" si="1383">MAX(0,SUMPRODUCT($E$16:$H$19,QN2:QQ5)-$F$24)</f>
        <v>0</v>
      </c>
      <c r="QO18" s="153">
        <f t="shared" ref="QO18:QO23" si="1384">MAX(0,SUMPRODUCT($E$16:$H$19,QO2:QR5)-$F$24)</f>
        <v>0</v>
      </c>
      <c r="QP18" s="154">
        <f t="shared" ref="QP18:QP23" si="1385">MAX(0,SUMPRODUCT($E$16:$H$19,QP2:QS5)-$F$24)</f>
        <v>0</v>
      </c>
      <c r="QQ18" s="35"/>
      <c r="QR18" s="35"/>
      <c r="QS18" s="36"/>
      <c r="QT18" s="152">
        <f>MAX(0,SUMPRODUCT($E$16:$H$19,QT2:QW5)-$F$24)</f>
        <v>0</v>
      </c>
      <c r="QU18" s="153">
        <f t="shared" ref="QU18:QU23" si="1386">MAX(0,SUMPRODUCT($E$16:$H$19,QU2:QX5)-$F$24)</f>
        <v>0</v>
      </c>
      <c r="QV18" s="153">
        <f t="shared" ref="QV18:QV19" si="1387">MAX(0,SUMPRODUCT($E$16:$H$19,QV2:QY5)-$F$24)</f>
        <v>0</v>
      </c>
      <c r="QW18" s="153">
        <f t="shared" ref="QW18:QW23" si="1388">MAX(0,SUMPRODUCT($E$16:$H$19,QW2:QZ5)-$F$24)</f>
        <v>0</v>
      </c>
      <c r="QX18" s="153">
        <f t="shared" ref="QX18:QX23" si="1389">MAX(0,SUMPRODUCT($E$16:$H$19,QX2:RA5)-$F$24)</f>
        <v>0</v>
      </c>
      <c r="QY18" s="154">
        <f t="shared" ref="QY18:QY23" si="1390">MAX(0,SUMPRODUCT($E$16:$H$19,QY2:RB5)-$F$24)</f>
        <v>0</v>
      </c>
      <c r="QZ18" s="35"/>
      <c r="RA18" s="35"/>
      <c r="RB18" s="36"/>
      <c r="RC18" s="152">
        <f>MAX(0,SUMPRODUCT($E$16:$H$19,RC2:RF5)-$F$24)</f>
        <v>0</v>
      </c>
      <c r="RD18" s="153">
        <f t="shared" ref="RD18:RD23" si="1391">MAX(0,SUMPRODUCT($E$16:$H$19,RD2:RG5)-$F$24)</f>
        <v>0</v>
      </c>
      <c r="RE18" s="153">
        <f t="shared" ref="RE18:RE19" si="1392">MAX(0,SUMPRODUCT($E$16:$H$19,RE2:RH5)-$F$24)</f>
        <v>0</v>
      </c>
      <c r="RF18" s="153">
        <f t="shared" ref="RF18:RF23" si="1393">MAX(0,SUMPRODUCT($E$16:$H$19,RF2:RI5)-$F$24)</f>
        <v>0</v>
      </c>
      <c r="RG18" s="153">
        <f t="shared" ref="RG18:RG23" si="1394">MAX(0,SUMPRODUCT($E$16:$H$19,RG2:RJ5)-$F$24)</f>
        <v>0</v>
      </c>
      <c r="RH18" s="154">
        <f t="shared" ref="RH18:RH23" si="1395">MAX(0,SUMPRODUCT($E$16:$H$19,RH2:RK5)-$F$24)</f>
        <v>0</v>
      </c>
      <c r="RI18" s="35"/>
      <c r="RJ18" s="35"/>
      <c r="RK18" s="36"/>
      <c r="RL18" s="152">
        <f>MAX(0,SUMPRODUCT($E$16:$H$19,RL2:RO5)-$F$24)</f>
        <v>0</v>
      </c>
      <c r="RM18" s="153">
        <f t="shared" ref="RM18:RM23" si="1396">MAX(0,SUMPRODUCT($E$16:$H$19,RM2:RP5)-$F$24)</f>
        <v>0</v>
      </c>
      <c r="RN18" s="153">
        <f t="shared" ref="RN18:RN19" si="1397">MAX(0,SUMPRODUCT($E$16:$H$19,RN2:RQ5)-$F$24)</f>
        <v>0</v>
      </c>
      <c r="RO18" s="153">
        <f t="shared" ref="RO18:RO23" si="1398">MAX(0,SUMPRODUCT($E$16:$H$19,RO2:RR5)-$F$24)</f>
        <v>0</v>
      </c>
      <c r="RP18" s="153">
        <f t="shared" ref="RP18:RP23" si="1399">MAX(0,SUMPRODUCT($E$16:$H$19,RP2:RS5)-$F$24)</f>
        <v>0</v>
      </c>
      <c r="RQ18" s="154">
        <f t="shared" ref="RQ18:RQ23" si="1400">MAX(0,SUMPRODUCT($E$16:$H$19,RQ2:RT5)-$F$24)</f>
        <v>0</v>
      </c>
      <c r="RR18" s="35"/>
      <c r="RS18" s="35"/>
      <c r="RT18" s="36"/>
      <c r="RU18" s="152">
        <f>MAX(0,SUMPRODUCT($E$16:$H$19,RU2:RX5)-$F$24)</f>
        <v>0</v>
      </c>
      <c r="RV18" s="153">
        <f t="shared" ref="RV18:RV23" si="1401">MAX(0,SUMPRODUCT($E$16:$H$19,RV2:RY5)-$F$24)</f>
        <v>6.3384612584584499E-2</v>
      </c>
      <c r="RW18" s="153">
        <f t="shared" ref="RW18:RW19" si="1402">MAX(0,SUMPRODUCT($E$16:$H$19,RW2:RZ5)-$F$24)</f>
        <v>0.18021410283308614</v>
      </c>
      <c r="RX18" s="153">
        <f t="shared" ref="RX18:RX23" si="1403">MAX(0,SUMPRODUCT($E$16:$H$19,RX2:SA5)-$F$24)</f>
        <v>0</v>
      </c>
      <c r="RY18" s="153">
        <f t="shared" ref="RY18:RY23" si="1404">MAX(0,SUMPRODUCT($E$16:$H$19,RY2:SB5)-$F$24)</f>
        <v>0.25702013543863345</v>
      </c>
      <c r="RZ18" s="154">
        <f t="shared" ref="RZ18:RZ23" si="1405">MAX(0,SUMPRODUCT($E$16:$H$19,RZ2:SC5)-$F$24)</f>
        <v>0</v>
      </c>
      <c r="SA18" s="35"/>
      <c r="SB18" s="35"/>
      <c r="SC18" s="36"/>
      <c r="SD18" s="152">
        <f>MAX(0,SUMPRODUCT($E$16:$H$19,SD2:SG5)-$F$24)</f>
        <v>0</v>
      </c>
      <c r="SE18" s="153">
        <f t="shared" ref="SE18:SE23" si="1406">MAX(0,SUMPRODUCT($E$16:$H$19,SE2:SH5)-$F$24)</f>
        <v>0</v>
      </c>
      <c r="SF18" s="153">
        <f t="shared" ref="SF18:SF19" si="1407">MAX(0,SUMPRODUCT($E$16:$H$19,SF2:SI5)-$F$24)</f>
        <v>0</v>
      </c>
      <c r="SG18" s="153">
        <f t="shared" ref="SG18:SG23" si="1408">MAX(0,SUMPRODUCT($E$16:$H$19,SG2:SJ5)-$F$24)</f>
        <v>0</v>
      </c>
      <c r="SH18" s="153">
        <f t="shared" ref="SH18:SH23" si="1409">MAX(0,SUMPRODUCT($E$16:$H$19,SH2:SK5)-$F$24)</f>
        <v>0</v>
      </c>
      <c r="SI18" s="154">
        <f t="shared" ref="SI18:SI23" si="1410">MAX(0,SUMPRODUCT($E$16:$H$19,SI2:SL5)-$F$24)</f>
        <v>0</v>
      </c>
      <c r="SJ18" s="35"/>
      <c r="SK18" s="35"/>
      <c r="SL18" s="36"/>
      <c r="SM18" s="152">
        <f>MAX(0,SUMPRODUCT($E$16:$H$19,SM2:SP5)-$F$24)</f>
        <v>0</v>
      </c>
      <c r="SN18" s="153">
        <f t="shared" ref="SN18:SN23" si="1411">MAX(0,SUMPRODUCT($E$16:$H$19,SN2:SQ5)-$F$24)</f>
        <v>0</v>
      </c>
      <c r="SO18" s="153">
        <f t="shared" ref="SO18:SO19" si="1412">MAX(0,SUMPRODUCT($E$16:$H$19,SO2:SR5)-$F$24)</f>
        <v>0</v>
      </c>
      <c r="SP18" s="153">
        <f t="shared" ref="SP18:SP23" si="1413">MAX(0,SUMPRODUCT($E$16:$H$19,SP2:SS5)-$F$24)</f>
        <v>0</v>
      </c>
      <c r="SQ18" s="153">
        <f t="shared" ref="SQ18:SQ23" si="1414">MAX(0,SUMPRODUCT($E$16:$H$19,SQ2:ST5)-$F$24)</f>
        <v>0.16449978678300115</v>
      </c>
      <c r="SR18" s="154">
        <f t="shared" ref="SR18:SR23" si="1415">MAX(0,SUMPRODUCT($E$16:$H$19,SR2:SU5)-$F$24)</f>
        <v>0</v>
      </c>
      <c r="SS18" s="35"/>
      <c r="ST18" s="35"/>
      <c r="SU18" s="36"/>
      <c r="SV18" s="152">
        <f>MAX(0,SUMPRODUCT($E$16:$H$19,SV2:SY5)-$F$24)</f>
        <v>0</v>
      </c>
      <c r="SW18" s="153">
        <f t="shared" ref="SW18:SW23" si="1416">MAX(0,SUMPRODUCT($E$16:$H$19,SW2:SZ5)-$F$24)</f>
        <v>0</v>
      </c>
      <c r="SX18" s="153">
        <f t="shared" ref="SX18:SX19" si="1417">MAX(0,SUMPRODUCT($E$16:$H$19,SX2:TA5)-$F$24)</f>
        <v>0</v>
      </c>
      <c r="SY18" s="153">
        <f t="shared" ref="SY18:SY23" si="1418">MAX(0,SUMPRODUCT($E$16:$H$19,SY2:TB5)-$F$24)</f>
        <v>0</v>
      </c>
      <c r="SZ18" s="153">
        <f t="shared" ref="SZ18:SZ23" si="1419">MAX(0,SUMPRODUCT($E$16:$H$19,SZ2:TC5)-$F$24)</f>
        <v>0</v>
      </c>
      <c r="TA18" s="154">
        <f t="shared" ref="TA18:TA23" si="1420">MAX(0,SUMPRODUCT($E$16:$H$19,TA2:TD5)-$F$24)</f>
        <v>0</v>
      </c>
      <c r="TB18" s="35"/>
      <c r="TC18" s="35"/>
      <c r="TD18" s="36"/>
      <c r="TE18" s="152">
        <f>MAX(0,SUMPRODUCT($E$16:$H$19,TE2:TH5)-$F$24)</f>
        <v>0</v>
      </c>
      <c r="TF18" s="153">
        <f t="shared" ref="TF18:TF23" si="1421">MAX(0,SUMPRODUCT($E$16:$H$19,TF2:TI5)-$F$24)</f>
        <v>0</v>
      </c>
      <c r="TG18" s="153">
        <f t="shared" ref="TG18:TG19" si="1422">MAX(0,SUMPRODUCT($E$16:$H$19,TG2:TJ5)-$F$24)</f>
        <v>0</v>
      </c>
      <c r="TH18" s="153">
        <f t="shared" ref="TH18:TH23" si="1423">MAX(0,SUMPRODUCT($E$16:$H$19,TH2:TK5)-$F$24)</f>
        <v>0</v>
      </c>
      <c r="TI18" s="153">
        <f t="shared" ref="TI18:TI23" si="1424">MAX(0,SUMPRODUCT($E$16:$H$19,TI2:TL5)-$F$24)</f>
        <v>0</v>
      </c>
      <c r="TJ18" s="154">
        <f t="shared" ref="TJ18:TJ23" si="1425">MAX(0,SUMPRODUCT($E$16:$H$19,TJ2:TM5)-$F$24)</f>
        <v>0</v>
      </c>
      <c r="TK18" s="35"/>
      <c r="TL18" s="35"/>
      <c r="TM18" s="36"/>
      <c r="TN18" s="152">
        <f>MAX(0,SUMPRODUCT($E$16:$H$19,TN2:TQ5)-$F$24)</f>
        <v>0</v>
      </c>
      <c r="TO18" s="153">
        <f t="shared" ref="TO18:TO23" si="1426">MAX(0,SUMPRODUCT($E$16:$H$19,TO2:TR5)-$F$24)</f>
        <v>0</v>
      </c>
      <c r="TP18" s="153">
        <f t="shared" ref="TP18:TP19" si="1427">MAX(0,SUMPRODUCT($E$16:$H$19,TP2:TS5)-$F$24)</f>
        <v>0</v>
      </c>
      <c r="TQ18" s="153">
        <f t="shared" ref="TQ18:TQ23" si="1428">MAX(0,SUMPRODUCT($E$16:$H$19,TQ2:TT5)-$F$24)</f>
        <v>0</v>
      </c>
      <c r="TR18" s="153">
        <f t="shared" ref="TR18:TR23" si="1429">MAX(0,SUMPRODUCT($E$16:$H$19,TR2:TU5)-$F$24)</f>
        <v>0</v>
      </c>
      <c r="TS18" s="154">
        <f t="shared" ref="TS18:TS23" si="1430">MAX(0,SUMPRODUCT($E$16:$H$19,TS2:TV5)-$F$24)</f>
        <v>0</v>
      </c>
      <c r="TT18" s="35"/>
      <c r="TU18" s="35"/>
      <c r="TV18" s="36"/>
      <c r="TW18" s="152">
        <f>MAX(0,SUMPRODUCT($E$16:$H$19,TW2:TZ5)-$F$24)</f>
        <v>0</v>
      </c>
      <c r="TX18" s="153">
        <f t="shared" ref="TX18:TX23" si="1431">MAX(0,SUMPRODUCT($E$16:$H$19,TX2:UA5)-$F$24)</f>
        <v>0</v>
      </c>
      <c r="TY18" s="153">
        <f t="shared" ref="TY18:TY19" si="1432">MAX(0,SUMPRODUCT($E$16:$H$19,TY2:UB5)-$F$24)</f>
        <v>0</v>
      </c>
      <c r="TZ18" s="153">
        <f t="shared" ref="TZ18:TZ23" si="1433">MAX(0,SUMPRODUCT($E$16:$H$19,TZ2:UC5)-$F$24)</f>
        <v>0</v>
      </c>
      <c r="UA18" s="153">
        <f t="shared" ref="UA18:UA23" si="1434">MAX(0,SUMPRODUCT($E$16:$H$19,UA2:UD5)-$F$24)</f>
        <v>0</v>
      </c>
      <c r="UB18" s="154">
        <f t="shared" ref="UB18:UB23" si="1435">MAX(0,SUMPRODUCT($E$16:$H$19,UB2:UE5)-$F$24)</f>
        <v>0</v>
      </c>
      <c r="UC18" s="35"/>
      <c r="UD18" s="35"/>
      <c r="UE18" s="36"/>
      <c r="UF18" s="152">
        <f>MAX(0,SUMPRODUCT($E$16:$H$19,UF2:UI5)-$F$24)</f>
        <v>0</v>
      </c>
      <c r="UG18" s="153">
        <f t="shared" ref="UG18:UG23" si="1436">MAX(0,SUMPRODUCT($E$16:$H$19,UG2:UJ5)-$F$24)</f>
        <v>0</v>
      </c>
      <c r="UH18" s="153">
        <f t="shared" ref="UH18:UH19" si="1437">MAX(0,SUMPRODUCT($E$16:$H$19,UH2:UK5)-$F$24)</f>
        <v>0</v>
      </c>
      <c r="UI18" s="153">
        <f t="shared" ref="UI18:UI23" si="1438">MAX(0,SUMPRODUCT($E$16:$H$19,UI2:UL5)-$F$24)</f>
        <v>0</v>
      </c>
      <c r="UJ18" s="153">
        <f t="shared" ref="UJ18:UJ23" si="1439">MAX(0,SUMPRODUCT($E$16:$H$19,UJ2:UM5)-$F$24)</f>
        <v>0</v>
      </c>
      <c r="UK18" s="154">
        <f t="shared" ref="UK18:UK23" si="1440">MAX(0,SUMPRODUCT($E$16:$H$19,UK2:UN5)-$F$24)</f>
        <v>0</v>
      </c>
      <c r="UL18" s="35"/>
      <c r="UM18" s="35"/>
      <c r="UN18" s="36"/>
      <c r="UO18" s="152">
        <f>MAX(0,SUMPRODUCT($E$16:$H$19,UO2:UR5)-$F$24)</f>
        <v>0</v>
      </c>
      <c r="UP18" s="153">
        <f t="shared" ref="UP18:UP23" si="1441">MAX(0,SUMPRODUCT($E$16:$H$19,UP2:US5)-$F$24)</f>
        <v>0</v>
      </c>
      <c r="UQ18" s="153">
        <f t="shared" ref="UQ18:UQ19" si="1442">MAX(0,SUMPRODUCT($E$16:$H$19,UQ2:UT5)-$F$24)</f>
        <v>0</v>
      </c>
      <c r="UR18" s="153">
        <f t="shared" ref="UR18:UR23" si="1443">MAX(0,SUMPRODUCT($E$16:$H$19,UR2:UU5)-$F$24)</f>
        <v>1.1355231733544433</v>
      </c>
      <c r="US18" s="153">
        <f t="shared" ref="US18:US23" si="1444">MAX(0,SUMPRODUCT($E$16:$H$19,US2:UV5)-$F$24)</f>
        <v>0</v>
      </c>
      <c r="UT18" s="154">
        <f t="shared" ref="UT18:UT23" si="1445">MAX(0,SUMPRODUCT($E$16:$H$19,UT2:UW5)-$F$24)</f>
        <v>0</v>
      </c>
      <c r="UU18" s="35"/>
      <c r="UV18" s="35"/>
      <c r="UW18" s="36"/>
      <c r="UX18" s="152">
        <f>MAX(0,SUMPRODUCT($E$16:$H$19,UX2:VA5)-$F$24)</f>
        <v>0</v>
      </c>
      <c r="UY18" s="153">
        <f t="shared" ref="UY18:UY23" si="1446">MAX(0,SUMPRODUCT($E$16:$H$19,UY2:VB5)-$F$24)</f>
        <v>0.24202489694211637</v>
      </c>
      <c r="UZ18" s="153">
        <f t="shared" ref="UZ18:UZ19" si="1447">MAX(0,SUMPRODUCT($E$16:$H$19,UZ2:VC5)-$F$24)</f>
        <v>0.86755513205111834</v>
      </c>
      <c r="VA18" s="153">
        <f t="shared" ref="VA18:VA23" si="1448">MAX(0,SUMPRODUCT($E$16:$H$19,VA2:VD5)-$F$24)</f>
        <v>9.7911193934348661E-2</v>
      </c>
      <c r="VB18" s="153">
        <f t="shared" ref="VB18:VB23" si="1449">MAX(0,SUMPRODUCT($E$16:$H$19,VB2:VE5)-$F$24)</f>
        <v>0</v>
      </c>
      <c r="VC18" s="154">
        <f t="shared" ref="VC18:VC23" si="1450">MAX(0,SUMPRODUCT($E$16:$H$19,VC2:VF5)-$F$24)</f>
        <v>0</v>
      </c>
      <c r="VD18" s="35"/>
      <c r="VE18" s="35"/>
      <c r="VF18" s="36"/>
      <c r="VG18" s="152">
        <f>MAX(0,SUMPRODUCT($E$16:$H$19,VG2:VJ5)-$F$24)</f>
        <v>0</v>
      </c>
      <c r="VH18" s="153">
        <f t="shared" ref="VH18:VH23" si="1451">MAX(0,SUMPRODUCT($E$16:$H$19,VH2:VK5)-$F$24)</f>
        <v>0</v>
      </c>
      <c r="VI18" s="153">
        <f t="shared" ref="VI18:VI19" si="1452">MAX(0,SUMPRODUCT($E$16:$H$19,VI2:VL5)-$F$24)</f>
        <v>0</v>
      </c>
      <c r="VJ18" s="153">
        <f t="shared" ref="VJ18:VJ23" si="1453">MAX(0,SUMPRODUCT($E$16:$H$19,VJ2:VM5)-$F$24)</f>
        <v>0</v>
      </c>
      <c r="VK18" s="153">
        <f t="shared" ref="VK18:VK23" si="1454">MAX(0,SUMPRODUCT($E$16:$H$19,VK2:VN5)-$F$24)</f>
        <v>0</v>
      </c>
      <c r="VL18" s="154">
        <f t="shared" ref="VL18:VL23" si="1455">MAX(0,SUMPRODUCT($E$16:$H$19,VL2:VO5)-$F$24)</f>
        <v>0</v>
      </c>
      <c r="VM18" s="35"/>
      <c r="VN18" s="35"/>
      <c r="VO18" s="36"/>
      <c r="VP18" s="152">
        <f>MAX(0,SUMPRODUCT($E$16:$H$19,VP2:VS5)-$F$24)</f>
        <v>0</v>
      </c>
      <c r="VQ18" s="153">
        <f t="shared" ref="VQ18:VQ23" si="1456">MAX(0,SUMPRODUCT($E$16:$H$19,VQ2:VT5)-$F$24)</f>
        <v>0</v>
      </c>
      <c r="VR18" s="153">
        <f t="shared" ref="VR18:VR19" si="1457">MAX(0,SUMPRODUCT($E$16:$H$19,VR2:VU5)-$F$24)</f>
        <v>0</v>
      </c>
      <c r="VS18" s="153">
        <f t="shared" ref="VS18:VS23" si="1458">MAX(0,SUMPRODUCT($E$16:$H$19,VS2:VV5)-$F$24)</f>
        <v>0</v>
      </c>
      <c r="VT18" s="153">
        <f t="shared" ref="VT18:VT23" si="1459">MAX(0,SUMPRODUCT($E$16:$H$19,VT2:VW5)-$F$24)</f>
        <v>0</v>
      </c>
      <c r="VU18" s="154">
        <f t="shared" ref="VU18:VU23" si="1460">MAX(0,SUMPRODUCT($E$16:$H$19,VU2:VX5)-$F$24)</f>
        <v>0</v>
      </c>
      <c r="VV18" s="35"/>
      <c r="VW18" s="35"/>
      <c r="VX18" s="36"/>
      <c r="VY18" s="152">
        <f>MAX(0,SUMPRODUCT($E$16:$H$19,VY2:WB5)-$F$24)</f>
        <v>0</v>
      </c>
      <c r="VZ18" s="153">
        <f t="shared" ref="VZ18:VZ23" si="1461">MAX(0,SUMPRODUCT($E$16:$H$19,VZ2:WC5)-$F$24)</f>
        <v>0</v>
      </c>
      <c r="WA18" s="153">
        <f t="shared" ref="WA18:WA19" si="1462">MAX(0,SUMPRODUCT($E$16:$H$19,WA2:WD5)-$F$24)</f>
        <v>0</v>
      </c>
      <c r="WB18" s="153">
        <f t="shared" ref="WB18:WB23" si="1463">MAX(0,SUMPRODUCT($E$16:$H$19,WB2:WE5)-$F$24)</f>
        <v>0</v>
      </c>
      <c r="WC18" s="153">
        <f t="shared" ref="WC18:WC23" si="1464">MAX(0,SUMPRODUCT($E$16:$H$19,WC2:WF5)-$F$24)</f>
        <v>0</v>
      </c>
      <c r="WD18" s="154">
        <f t="shared" ref="WD18:WD23" si="1465">MAX(0,SUMPRODUCT($E$16:$H$19,WD2:WG5)-$F$24)</f>
        <v>0</v>
      </c>
      <c r="WE18" s="35"/>
      <c r="WF18" s="35"/>
      <c r="WG18" s="36"/>
      <c r="WH18" s="152">
        <f>MAX(0,SUMPRODUCT($E$16:$H$19,WH2:WK5)-$F$24)</f>
        <v>0</v>
      </c>
      <c r="WI18" s="153">
        <f t="shared" ref="WI18:WI23" si="1466">MAX(0,SUMPRODUCT($E$16:$H$19,WI2:WL5)-$F$24)</f>
        <v>0</v>
      </c>
      <c r="WJ18" s="153">
        <f t="shared" ref="WJ18:WJ19" si="1467">MAX(0,SUMPRODUCT($E$16:$H$19,WJ2:WM5)-$F$24)</f>
        <v>0</v>
      </c>
      <c r="WK18" s="153">
        <f t="shared" ref="WK18:WK23" si="1468">MAX(0,SUMPRODUCT($E$16:$H$19,WK2:WN5)-$F$24)</f>
        <v>0</v>
      </c>
      <c r="WL18" s="153">
        <f t="shared" ref="WL18:WL23" si="1469">MAX(0,SUMPRODUCT($E$16:$H$19,WL2:WO5)-$F$24)</f>
        <v>0</v>
      </c>
      <c r="WM18" s="154">
        <f t="shared" ref="WM18:WM23" si="1470">MAX(0,SUMPRODUCT($E$16:$H$19,WM2:WP5)-$F$24)</f>
        <v>0</v>
      </c>
      <c r="WN18" s="35"/>
      <c r="WO18" s="35"/>
      <c r="WP18" s="36"/>
      <c r="WQ18" s="152">
        <f>MAX(0,SUMPRODUCT($E$16:$H$19,WQ2:WT5)-$F$24)</f>
        <v>0</v>
      </c>
      <c r="WR18" s="153">
        <f t="shared" ref="WR18:WR23" si="1471">MAX(0,SUMPRODUCT($E$16:$H$19,WR2:WU5)-$F$24)</f>
        <v>0</v>
      </c>
      <c r="WS18" s="153">
        <f t="shared" ref="WS18:WS19" si="1472">MAX(0,SUMPRODUCT($E$16:$H$19,WS2:WV5)-$F$24)</f>
        <v>0</v>
      </c>
      <c r="WT18" s="153">
        <f t="shared" ref="WT18:WT23" si="1473">MAX(0,SUMPRODUCT($E$16:$H$19,WT2:WW5)-$F$24)</f>
        <v>0</v>
      </c>
      <c r="WU18" s="153">
        <f t="shared" ref="WU18:WU23" si="1474">MAX(0,SUMPRODUCT($E$16:$H$19,WU2:WX5)-$F$24)</f>
        <v>0.23147492743742504</v>
      </c>
      <c r="WV18" s="154">
        <f t="shared" ref="WV18:WV23" si="1475">MAX(0,SUMPRODUCT($E$16:$H$19,WV2:WY5)-$F$24)</f>
        <v>0</v>
      </c>
      <c r="WW18" s="35"/>
      <c r="WX18" s="35"/>
      <c r="WY18" s="36"/>
      <c r="WZ18" s="152">
        <f>MAX(0,SUMPRODUCT($E$16:$H$19,WZ2:XC5)-$F$24)</f>
        <v>0</v>
      </c>
      <c r="XA18" s="153">
        <f t="shared" ref="XA18:XA23" si="1476">MAX(0,SUMPRODUCT($E$16:$H$19,XA2:XD5)-$F$24)</f>
        <v>0</v>
      </c>
      <c r="XB18" s="153">
        <f t="shared" ref="XB18:XB19" si="1477">MAX(0,SUMPRODUCT($E$16:$H$19,XB2:XE5)-$F$24)</f>
        <v>0</v>
      </c>
      <c r="XC18" s="153">
        <f t="shared" ref="XC18:XC23" si="1478">MAX(0,SUMPRODUCT($E$16:$H$19,XC2:XF5)-$F$24)</f>
        <v>0</v>
      </c>
      <c r="XD18" s="153">
        <f t="shared" ref="XD18:XD23" si="1479">MAX(0,SUMPRODUCT($E$16:$H$19,XD2:XG5)-$F$24)</f>
        <v>0</v>
      </c>
      <c r="XE18" s="154">
        <f t="shared" ref="XE18:XE23" si="1480">MAX(0,SUMPRODUCT($E$16:$H$19,XE2:XH5)-$F$24)</f>
        <v>0</v>
      </c>
      <c r="XF18" s="35"/>
      <c r="XG18" s="35"/>
      <c r="XH18" s="36"/>
      <c r="XI18" s="152">
        <f>MAX(0,SUMPRODUCT($E$16:$H$19,XI2:XL5)-$F$24)</f>
        <v>0</v>
      </c>
      <c r="XJ18" s="153">
        <f t="shared" ref="XJ18:XJ23" si="1481">MAX(0,SUMPRODUCT($E$16:$H$19,XJ2:XM5)-$F$24)</f>
        <v>0</v>
      </c>
      <c r="XK18" s="153">
        <f t="shared" ref="XK18:XK19" si="1482">MAX(0,SUMPRODUCT($E$16:$H$19,XK2:XN5)-$F$24)</f>
        <v>0</v>
      </c>
      <c r="XL18" s="153">
        <f t="shared" ref="XL18:XL23" si="1483">MAX(0,SUMPRODUCT($E$16:$H$19,XL2:XO5)-$F$24)</f>
        <v>0</v>
      </c>
      <c r="XM18" s="153">
        <f t="shared" ref="XM18:XM23" si="1484">MAX(0,SUMPRODUCT($E$16:$H$19,XM2:XP5)-$F$24)</f>
        <v>0</v>
      </c>
      <c r="XN18" s="154">
        <f t="shared" ref="XN18:XN23" si="1485">MAX(0,SUMPRODUCT($E$16:$H$19,XN2:XQ5)-$F$24)</f>
        <v>0</v>
      </c>
      <c r="XO18" s="35"/>
      <c r="XP18" s="35"/>
      <c r="XQ18" s="36"/>
      <c r="XR18" s="152">
        <f>MAX(0,SUMPRODUCT($E$16:$H$19,XR2:XU5)-$F$24)</f>
        <v>0</v>
      </c>
      <c r="XS18" s="153">
        <f t="shared" ref="XS18:XS23" si="1486">MAX(0,SUMPRODUCT($E$16:$H$19,XS2:XV5)-$F$24)</f>
        <v>0</v>
      </c>
      <c r="XT18" s="153">
        <f t="shared" ref="XT18:XT19" si="1487">MAX(0,SUMPRODUCT($E$16:$H$19,XT2:XW5)-$F$24)</f>
        <v>0</v>
      </c>
      <c r="XU18" s="153">
        <f t="shared" ref="XU18:XU23" si="1488">MAX(0,SUMPRODUCT($E$16:$H$19,XU2:XX5)-$F$24)</f>
        <v>0</v>
      </c>
      <c r="XV18" s="153">
        <f t="shared" ref="XV18:XV23" si="1489">MAX(0,SUMPRODUCT($E$16:$H$19,XV2:XY5)-$F$24)</f>
        <v>0</v>
      </c>
      <c r="XW18" s="154">
        <f t="shared" ref="XW18:XW23" si="1490">MAX(0,SUMPRODUCT($E$16:$H$19,XW2:XZ5)-$F$24)</f>
        <v>0</v>
      </c>
      <c r="XX18" s="35"/>
      <c r="XY18" s="35"/>
      <c r="XZ18" s="36"/>
      <c r="YA18" s="152">
        <f>MAX(0,SUMPRODUCT($E$16:$H$19,YA2:YD5)-$F$24)</f>
        <v>7.3946690186325048E-2</v>
      </c>
      <c r="YB18" s="153">
        <f t="shared" ref="YB18:YB23" si="1491">MAX(0,SUMPRODUCT($E$16:$H$19,YB2:YE5)-$F$24)</f>
        <v>0</v>
      </c>
      <c r="YC18" s="153">
        <f t="shared" ref="YC18:YC19" si="1492">MAX(0,SUMPRODUCT($E$16:$H$19,YC2:YF5)-$F$24)</f>
        <v>0.35882905029585843</v>
      </c>
      <c r="YD18" s="153">
        <f t="shared" ref="YD18:YD23" si="1493">MAX(0,SUMPRODUCT($E$16:$H$19,YD2:YG5)-$F$24)</f>
        <v>1.2470392635418306</v>
      </c>
      <c r="YE18" s="153">
        <f t="shared" ref="YE18:YE23" si="1494">MAX(0,SUMPRODUCT($E$16:$H$19,YE2:YH5)-$F$24)</f>
        <v>0</v>
      </c>
      <c r="YF18" s="154">
        <f t="shared" ref="YF18:YF23" si="1495">MAX(0,SUMPRODUCT($E$16:$H$19,YF2:YI5)-$F$24)</f>
        <v>0</v>
      </c>
      <c r="YG18" s="35"/>
      <c r="YH18" s="35"/>
      <c r="YI18" s="36"/>
      <c r="YJ18" s="152">
        <f>MAX(0,SUMPRODUCT($E$16:$H$19,YJ2:YM5)-$F$24)</f>
        <v>0</v>
      </c>
      <c r="YK18" s="153">
        <f t="shared" ref="YK18:YK23" si="1496">MAX(0,SUMPRODUCT($E$16:$H$19,YK2:YN5)-$F$24)</f>
        <v>0</v>
      </c>
      <c r="YL18" s="153">
        <f t="shared" ref="YL18:YL19" si="1497">MAX(0,SUMPRODUCT($E$16:$H$19,YL2:YO5)-$F$24)</f>
        <v>0</v>
      </c>
      <c r="YM18" s="153">
        <f t="shared" ref="YM18:YM23" si="1498">MAX(0,SUMPRODUCT($E$16:$H$19,YM2:YP5)-$F$24)</f>
        <v>0.11090930220588513</v>
      </c>
      <c r="YN18" s="153">
        <f t="shared" ref="YN18:YN23" si="1499">MAX(0,SUMPRODUCT($E$16:$H$19,YN2:YQ5)-$F$24)</f>
        <v>0</v>
      </c>
      <c r="YO18" s="154">
        <f t="shared" ref="YO18:YO23" si="1500">MAX(0,SUMPRODUCT($E$16:$H$19,YO2:YR5)-$F$24)</f>
        <v>0</v>
      </c>
      <c r="YP18" s="35"/>
      <c r="YQ18" s="35"/>
      <c r="YR18" s="36"/>
      <c r="YS18" s="152">
        <f>MAX(0,SUMPRODUCT($E$16:$H$19,YS2:YV5)-$F$24)</f>
        <v>0</v>
      </c>
      <c r="YT18" s="153">
        <f t="shared" ref="YT18:YT23" si="1501">MAX(0,SUMPRODUCT($E$16:$H$19,YT2:YW5)-$F$24)</f>
        <v>0</v>
      </c>
      <c r="YU18" s="153">
        <f t="shared" ref="YU18:YU19" si="1502">MAX(0,SUMPRODUCT($E$16:$H$19,YU2:YX5)-$F$24)</f>
        <v>0</v>
      </c>
      <c r="YV18" s="153">
        <f t="shared" ref="YV18:YV23" si="1503">MAX(0,SUMPRODUCT($E$16:$H$19,YV2:YY5)-$F$24)</f>
        <v>0</v>
      </c>
      <c r="YW18" s="153">
        <f t="shared" ref="YW18:YW23" si="1504">MAX(0,SUMPRODUCT($E$16:$H$19,YW2:YZ5)-$F$24)</f>
        <v>0</v>
      </c>
      <c r="YX18" s="154">
        <f t="shared" ref="YX18:YX23" si="1505">MAX(0,SUMPRODUCT($E$16:$H$19,YX2:ZA5)-$F$24)</f>
        <v>0</v>
      </c>
      <c r="YY18" s="35"/>
      <c r="YZ18" s="35"/>
      <c r="ZA18" s="36"/>
      <c r="ZB18" s="152">
        <f>MAX(0,SUMPRODUCT($E$16:$H$19,ZB2:ZE5)-$F$24)</f>
        <v>0</v>
      </c>
      <c r="ZC18" s="153">
        <f t="shared" ref="ZC18:ZC23" si="1506">MAX(0,SUMPRODUCT($E$16:$H$19,ZC2:ZF5)-$F$24)</f>
        <v>0</v>
      </c>
      <c r="ZD18" s="153">
        <f t="shared" ref="ZD18:ZD19" si="1507">MAX(0,SUMPRODUCT($E$16:$H$19,ZD2:ZG5)-$F$24)</f>
        <v>0</v>
      </c>
      <c r="ZE18" s="153">
        <f t="shared" ref="ZE18:ZE23" si="1508">MAX(0,SUMPRODUCT($E$16:$H$19,ZE2:ZH5)-$F$24)</f>
        <v>0.61402663122767365</v>
      </c>
      <c r="ZF18" s="153">
        <f t="shared" ref="ZF18:ZF23" si="1509">MAX(0,SUMPRODUCT($E$16:$H$19,ZF2:ZI5)-$F$24)</f>
        <v>0</v>
      </c>
      <c r="ZG18" s="154">
        <f t="shared" ref="ZG18:ZG23" si="1510">MAX(0,SUMPRODUCT($E$16:$H$19,ZG2:ZJ5)-$F$24)</f>
        <v>0</v>
      </c>
      <c r="ZH18" s="35"/>
      <c r="ZI18" s="35"/>
      <c r="ZJ18" s="36"/>
      <c r="ZK18" s="152">
        <f>MAX(0,SUMPRODUCT($E$16:$H$19,ZK2:ZN5)-$F$24)</f>
        <v>0</v>
      </c>
      <c r="ZL18" s="153">
        <f t="shared" ref="ZL18:ZL23" si="1511">MAX(0,SUMPRODUCT($E$16:$H$19,ZL2:ZO5)-$F$24)</f>
        <v>0</v>
      </c>
      <c r="ZM18" s="153">
        <f t="shared" ref="ZM18:ZM19" si="1512">MAX(0,SUMPRODUCT($E$16:$H$19,ZM2:ZP5)-$F$24)</f>
        <v>0</v>
      </c>
      <c r="ZN18" s="153">
        <f t="shared" ref="ZN18:ZN23" si="1513">MAX(0,SUMPRODUCT($E$16:$H$19,ZN2:ZQ5)-$F$24)</f>
        <v>1.2773440452545914E-2</v>
      </c>
      <c r="ZO18" s="153">
        <f t="shared" ref="ZO18:ZO23" si="1514">MAX(0,SUMPRODUCT($E$16:$H$19,ZO2:ZR5)-$F$24)</f>
        <v>0</v>
      </c>
      <c r="ZP18" s="154">
        <f t="shared" ref="ZP18:ZP23" si="1515">MAX(0,SUMPRODUCT($E$16:$H$19,ZP2:ZS5)-$F$24)</f>
        <v>0</v>
      </c>
      <c r="ZQ18" s="35"/>
      <c r="ZR18" s="35"/>
      <c r="ZS18" s="36"/>
      <c r="ZT18" s="152">
        <f>MAX(0,SUMPRODUCT($E$16:$H$19,ZT2:ZW5)-$F$24)</f>
        <v>0</v>
      </c>
      <c r="ZU18" s="153">
        <f t="shared" ref="ZU18:ZU23" si="1516">MAX(0,SUMPRODUCT($E$16:$H$19,ZU2:ZX5)-$F$24)</f>
        <v>0</v>
      </c>
      <c r="ZV18" s="153">
        <f t="shared" ref="ZV18:ZV19" si="1517">MAX(0,SUMPRODUCT($E$16:$H$19,ZV2:ZY5)-$F$24)</f>
        <v>0</v>
      </c>
      <c r="ZW18" s="153">
        <f t="shared" ref="ZW18:ZW23" si="1518">MAX(0,SUMPRODUCT($E$16:$H$19,ZW2:ZZ5)-$F$24)</f>
        <v>0</v>
      </c>
      <c r="ZX18" s="153">
        <f t="shared" ref="ZX18:ZX23" si="1519">MAX(0,SUMPRODUCT($E$16:$H$19,ZX2:AAA5)-$F$24)</f>
        <v>0</v>
      </c>
      <c r="ZY18" s="154">
        <f t="shared" ref="ZY18:ZY23" si="1520">MAX(0,SUMPRODUCT($E$16:$H$19,ZY2:AAB5)-$F$24)</f>
        <v>0</v>
      </c>
      <c r="ZZ18" s="35"/>
      <c r="AAA18" s="35"/>
      <c r="AAB18" s="36"/>
      <c r="AAC18" s="152">
        <f>MAX(0,SUMPRODUCT($E$16:$H$19,AAC2:AAF5)-$F$24)</f>
        <v>0</v>
      </c>
      <c r="AAD18" s="153">
        <f t="shared" ref="AAD18:AAD23" si="1521">MAX(0,SUMPRODUCT($E$16:$H$19,AAD2:AAG5)-$F$24)</f>
        <v>0</v>
      </c>
      <c r="AAE18" s="153">
        <f t="shared" ref="AAE18:AAE19" si="1522">MAX(0,SUMPRODUCT($E$16:$H$19,AAE2:AAH5)-$F$24)</f>
        <v>0</v>
      </c>
      <c r="AAF18" s="153">
        <f t="shared" ref="AAF18:AAF23" si="1523">MAX(0,SUMPRODUCT($E$16:$H$19,AAF2:AAI5)-$F$24)</f>
        <v>0</v>
      </c>
      <c r="AAG18" s="153">
        <f t="shared" ref="AAG18:AAG23" si="1524">MAX(0,SUMPRODUCT($E$16:$H$19,AAG2:AAJ5)-$F$24)</f>
        <v>0</v>
      </c>
      <c r="AAH18" s="154">
        <f t="shared" ref="AAH18:AAH23" si="1525">MAX(0,SUMPRODUCT($E$16:$H$19,AAH2:AAK5)-$F$24)</f>
        <v>0</v>
      </c>
      <c r="AAI18" s="35"/>
      <c r="AAJ18" s="35"/>
      <c r="AAK18" s="36"/>
      <c r="AAL18" s="152">
        <f>MAX(0,SUMPRODUCT($E$16:$H$19,AAL2:AAO5)-$F$24)</f>
        <v>0</v>
      </c>
      <c r="AAM18" s="153">
        <f t="shared" ref="AAM18:AAM23" si="1526">MAX(0,SUMPRODUCT($E$16:$H$19,AAM2:AAP5)-$F$24)</f>
        <v>0</v>
      </c>
      <c r="AAN18" s="153">
        <f t="shared" ref="AAN18:AAN19" si="1527">MAX(0,SUMPRODUCT($E$16:$H$19,AAN2:AAQ5)-$F$24)</f>
        <v>0</v>
      </c>
      <c r="AAO18" s="153">
        <f t="shared" ref="AAO18:AAO23" si="1528">MAX(0,SUMPRODUCT($E$16:$H$19,AAO2:AAR5)-$F$24)</f>
        <v>0</v>
      </c>
      <c r="AAP18" s="153">
        <f t="shared" ref="AAP18:AAP23" si="1529">MAX(0,SUMPRODUCT($E$16:$H$19,AAP2:AAS5)-$F$24)</f>
        <v>0</v>
      </c>
      <c r="AAQ18" s="154">
        <f t="shared" ref="AAQ18:AAQ23" si="1530">MAX(0,SUMPRODUCT($E$16:$H$19,AAQ2:AAT5)-$F$24)</f>
        <v>0</v>
      </c>
      <c r="AAR18" s="35"/>
      <c r="AAS18" s="35"/>
      <c r="AAT18" s="36"/>
      <c r="AAU18" s="152">
        <f>MAX(0,SUMPRODUCT($E$16:$H$19,AAU2:AAX5)-$F$24)</f>
        <v>0</v>
      </c>
      <c r="AAV18" s="153">
        <f t="shared" ref="AAV18:AAV23" si="1531">MAX(0,SUMPRODUCT($E$16:$H$19,AAV2:AAY5)-$F$24)</f>
        <v>0</v>
      </c>
      <c r="AAW18" s="153">
        <f t="shared" ref="AAW18:AAW19" si="1532">MAX(0,SUMPRODUCT($E$16:$H$19,AAW2:AAZ5)-$F$24)</f>
        <v>0</v>
      </c>
      <c r="AAX18" s="153">
        <f t="shared" ref="AAX18:AAX23" si="1533">MAX(0,SUMPRODUCT($E$16:$H$19,AAX2:ABA5)-$F$24)</f>
        <v>0</v>
      </c>
      <c r="AAY18" s="153">
        <f t="shared" ref="AAY18:AAY23" si="1534">MAX(0,SUMPRODUCT($E$16:$H$19,AAY2:ABB5)-$F$24)</f>
        <v>0</v>
      </c>
      <c r="AAZ18" s="154">
        <f t="shared" ref="AAZ18:AAZ23" si="1535">MAX(0,SUMPRODUCT($E$16:$H$19,AAZ2:ABC5)-$F$24)</f>
        <v>0</v>
      </c>
      <c r="ABA18" s="35"/>
      <c r="ABB18" s="35"/>
      <c r="ABC18" s="36"/>
      <c r="ABD18" s="152">
        <f>MAX(0,SUMPRODUCT($E$16:$H$19,ABD2:ABG5)-$F$24)</f>
        <v>0</v>
      </c>
      <c r="ABE18" s="153">
        <f t="shared" ref="ABE18:ABE23" si="1536">MAX(0,SUMPRODUCT($E$16:$H$19,ABE2:ABH5)-$F$24)</f>
        <v>0</v>
      </c>
      <c r="ABF18" s="153">
        <f t="shared" ref="ABF18:ABF19" si="1537">MAX(0,SUMPRODUCT($E$16:$H$19,ABF2:ABI5)-$F$24)</f>
        <v>0</v>
      </c>
      <c r="ABG18" s="153">
        <f t="shared" ref="ABG18:ABG23" si="1538">MAX(0,SUMPRODUCT($E$16:$H$19,ABG2:ABJ5)-$F$24)</f>
        <v>0</v>
      </c>
      <c r="ABH18" s="153">
        <f t="shared" ref="ABH18:ABH23" si="1539">MAX(0,SUMPRODUCT($E$16:$H$19,ABH2:ABK5)-$F$24)</f>
        <v>0</v>
      </c>
      <c r="ABI18" s="154">
        <f t="shared" ref="ABI18:ABI23" si="1540">MAX(0,SUMPRODUCT($E$16:$H$19,ABI2:ABL5)-$F$24)</f>
        <v>0</v>
      </c>
      <c r="ABJ18" s="35"/>
      <c r="ABK18" s="35"/>
      <c r="ABL18" s="36"/>
      <c r="ABM18" s="152">
        <f>MAX(0,SUMPRODUCT($E$16:$H$19,ABM2:ABP5)-$F$24)</f>
        <v>0</v>
      </c>
      <c r="ABN18" s="153">
        <f t="shared" ref="ABN18:ABN23" si="1541">MAX(0,SUMPRODUCT($E$16:$H$19,ABN2:ABQ5)-$F$24)</f>
        <v>0</v>
      </c>
      <c r="ABO18" s="153">
        <f t="shared" ref="ABO18:ABO19" si="1542">MAX(0,SUMPRODUCT($E$16:$H$19,ABO2:ABR5)-$F$24)</f>
        <v>0</v>
      </c>
      <c r="ABP18" s="153">
        <f t="shared" ref="ABP18:ABP23" si="1543">MAX(0,SUMPRODUCT($E$16:$H$19,ABP2:ABS5)-$F$24)</f>
        <v>0</v>
      </c>
      <c r="ABQ18" s="153">
        <f t="shared" ref="ABQ18:ABQ23" si="1544">MAX(0,SUMPRODUCT($E$16:$H$19,ABQ2:ABT5)-$F$24)</f>
        <v>0</v>
      </c>
      <c r="ABR18" s="154">
        <f t="shared" ref="ABR18:ABR23" si="1545">MAX(0,SUMPRODUCT($E$16:$H$19,ABR2:ABU5)-$F$24)</f>
        <v>0</v>
      </c>
      <c r="ABS18" s="35"/>
      <c r="ABT18" s="35"/>
      <c r="ABU18" s="36"/>
      <c r="ABV18" s="152">
        <f>MAX(0,SUMPRODUCT($E$16:$H$19,ABV2:ABY5)-$F$24)</f>
        <v>0</v>
      </c>
      <c r="ABW18" s="153">
        <f t="shared" ref="ABW18:ABW23" si="1546">MAX(0,SUMPRODUCT($E$16:$H$19,ABW2:ABZ5)-$F$24)</f>
        <v>0</v>
      </c>
      <c r="ABX18" s="153">
        <f t="shared" ref="ABX18:ABX19" si="1547">MAX(0,SUMPRODUCT($E$16:$H$19,ABX2:ACA5)-$F$24)</f>
        <v>0</v>
      </c>
      <c r="ABY18" s="153">
        <f t="shared" ref="ABY18:ABY23" si="1548">MAX(0,SUMPRODUCT($E$16:$H$19,ABY2:ACB5)-$F$24)</f>
        <v>1.3308411482610971E-3</v>
      </c>
      <c r="ABZ18" s="153">
        <f t="shared" ref="ABZ18:ABZ23" si="1549">MAX(0,SUMPRODUCT($E$16:$H$19,ABZ2:ACC5)-$F$24)</f>
        <v>0</v>
      </c>
      <c r="ACA18" s="154">
        <f t="shared" ref="ACA18:ACA23" si="1550">MAX(0,SUMPRODUCT($E$16:$H$19,ACA2:ACD5)-$F$24)</f>
        <v>0</v>
      </c>
      <c r="ACB18" s="35"/>
      <c r="ACC18" s="35"/>
      <c r="ACD18" s="36"/>
      <c r="ACE18" s="152">
        <f>MAX(0,SUMPRODUCT($E$16:$H$19,ACE2:ACH5)-$F$24)</f>
        <v>0</v>
      </c>
      <c r="ACF18" s="153">
        <f t="shared" ref="ACF18:ACF23" si="1551">MAX(0,SUMPRODUCT($E$16:$H$19,ACF2:ACI5)-$F$24)</f>
        <v>0</v>
      </c>
      <c r="ACG18" s="153">
        <f t="shared" ref="ACG18:ACG19" si="1552">MAX(0,SUMPRODUCT($E$16:$H$19,ACG2:ACJ5)-$F$24)</f>
        <v>0</v>
      </c>
      <c r="ACH18" s="153">
        <f t="shared" ref="ACH18:ACH23" si="1553">MAX(0,SUMPRODUCT($E$16:$H$19,ACH2:ACK5)-$F$24)</f>
        <v>0</v>
      </c>
      <c r="ACI18" s="153">
        <f t="shared" ref="ACI18:ACI23" si="1554">MAX(0,SUMPRODUCT($E$16:$H$19,ACI2:ACL5)-$F$24)</f>
        <v>0</v>
      </c>
      <c r="ACJ18" s="154">
        <f t="shared" ref="ACJ18:ACJ23" si="1555">MAX(0,SUMPRODUCT($E$16:$H$19,ACJ2:ACM5)-$F$24)</f>
        <v>0</v>
      </c>
      <c r="ACK18" s="35"/>
      <c r="ACL18" s="35"/>
      <c r="ACM18" s="36"/>
      <c r="ACN18" s="152">
        <f>MAX(0,SUMPRODUCT($E$16:$H$19,ACN2:ACQ5)-$F$24)</f>
        <v>0</v>
      </c>
      <c r="ACO18" s="153">
        <f t="shared" ref="ACO18:ACO23" si="1556">MAX(0,SUMPRODUCT($E$16:$H$19,ACO2:ACR5)-$F$24)</f>
        <v>1.3287450271322672</v>
      </c>
      <c r="ACP18" s="153">
        <f t="shared" ref="ACP18:ACP19" si="1557">MAX(0,SUMPRODUCT($E$16:$H$19,ACP2:ACS5)-$F$24)</f>
        <v>0.4005652579282315</v>
      </c>
      <c r="ACQ18" s="153">
        <f t="shared" ref="ACQ18:ACQ23" si="1558">MAX(0,SUMPRODUCT($E$16:$H$19,ACQ2:ACT5)-$F$24)</f>
        <v>0</v>
      </c>
      <c r="ACR18" s="153">
        <f t="shared" ref="ACR18:ACR23" si="1559">MAX(0,SUMPRODUCT($E$16:$H$19,ACR2:ACU5)-$F$24)</f>
        <v>6.0600830071343648E-2</v>
      </c>
      <c r="ACS18" s="154">
        <f t="shared" ref="ACS18:ACS23" si="1560">MAX(0,SUMPRODUCT($E$16:$H$19,ACS2:ACV5)-$F$24)</f>
        <v>0</v>
      </c>
      <c r="ACT18" s="35"/>
      <c r="ACU18" s="35"/>
      <c r="ACV18" s="36"/>
      <c r="ACW18" s="152">
        <f>MAX(0,SUMPRODUCT($E$16:$H$19,ACW2:ACZ5)-$F$24)</f>
        <v>0</v>
      </c>
      <c r="ACX18" s="153">
        <f t="shared" ref="ACX18:ACX23" si="1561">MAX(0,SUMPRODUCT($E$16:$H$19,ACX2:ADA5)-$F$24)</f>
        <v>0</v>
      </c>
      <c r="ACY18" s="153">
        <f t="shared" ref="ACY18:ACY19" si="1562">MAX(0,SUMPRODUCT($E$16:$H$19,ACY2:ADB5)-$F$24)</f>
        <v>0</v>
      </c>
      <c r="ACZ18" s="153">
        <f t="shared" ref="ACZ18:ACZ23" si="1563">MAX(0,SUMPRODUCT($E$16:$H$19,ACZ2:ADC5)-$F$24)</f>
        <v>0</v>
      </c>
      <c r="ADA18" s="153">
        <f t="shared" ref="ADA18:ADA23" si="1564">MAX(0,SUMPRODUCT($E$16:$H$19,ADA2:ADD5)-$F$24)</f>
        <v>0</v>
      </c>
      <c r="ADB18" s="154">
        <f t="shared" ref="ADB18:ADB23" si="1565">MAX(0,SUMPRODUCT($E$16:$H$19,ADB2:ADE5)-$F$24)</f>
        <v>0</v>
      </c>
      <c r="ADC18" s="35"/>
      <c r="ADD18" s="35"/>
      <c r="ADE18" s="36"/>
      <c r="ADF18" s="152">
        <f>MAX(0,SUMPRODUCT($E$16:$H$19,ADF2:ADI5)-$F$24)</f>
        <v>0</v>
      </c>
      <c r="ADG18" s="153">
        <f t="shared" ref="ADG18:ADG23" si="1566">MAX(0,SUMPRODUCT($E$16:$H$19,ADG2:ADJ5)-$F$24)</f>
        <v>0</v>
      </c>
      <c r="ADH18" s="153">
        <f t="shared" ref="ADH18:ADH19" si="1567">MAX(0,SUMPRODUCT($E$16:$H$19,ADH2:ADK5)-$F$24)</f>
        <v>0</v>
      </c>
      <c r="ADI18" s="153">
        <f t="shared" ref="ADI18:ADI23" si="1568">MAX(0,SUMPRODUCT($E$16:$H$19,ADI2:ADL5)-$F$24)</f>
        <v>0</v>
      </c>
      <c r="ADJ18" s="153">
        <f t="shared" ref="ADJ18:ADJ23" si="1569">MAX(0,SUMPRODUCT($E$16:$H$19,ADJ2:ADM5)-$F$24)</f>
        <v>0</v>
      </c>
      <c r="ADK18" s="154">
        <f t="shared" ref="ADK18:ADK23" si="1570">MAX(0,SUMPRODUCT($E$16:$H$19,ADK2:ADN5)-$F$24)</f>
        <v>0</v>
      </c>
      <c r="ADL18" s="35"/>
      <c r="ADM18" s="35"/>
      <c r="ADN18" s="36"/>
      <c r="ADO18" s="152">
        <f>MAX(0,SUMPRODUCT($E$16:$H$19,ADO2:ADR5)-$F$24)</f>
        <v>0</v>
      </c>
      <c r="ADP18" s="153">
        <f t="shared" ref="ADP18:ADP23" si="1571">MAX(0,SUMPRODUCT($E$16:$H$19,ADP2:ADS5)-$F$24)</f>
        <v>0</v>
      </c>
      <c r="ADQ18" s="153">
        <f t="shared" ref="ADQ18:ADQ19" si="1572">MAX(0,SUMPRODUCT($E$16:$H$19,ADQ2:ADT5)-$F$24)</f>
        <v>0</v>
      </c>
      <c r="ADR18" s="153">
        <f t="shared" ref="ADR18:ADR23" si="1573">MAX(0,SUMPRODUCT($E$16:$H$19,ADR2:ADU5)-$F$24)</f>
        <v>0</v>
      </c>
      <c r="ADS18" s="153">
        <f t="shared" ref="ADS18:ADS23" si="1574">MAX(0,SUMPRODUCT($E$16:$H$19,ADS2:ADV5)-$F$24)</f>
        <v>0</v>
      </c>
      <c r="ADT18" s="154">
        <f t="shared" ref="ADT18:ADT23" si="1575">MAX(0,SUMPRODUCT($E$16:$H$19,ADT2:ADW5)-$F$24)</f>
        <v>0</v>
      </c>
      <c r="ADU18" s="35"/>
      <c r="ADV18" s="35"/>
      <c r="ADW18" s="36"/>
      <c r="ADX18" s="152">
        <f>MAX(0,SUMPRODUCT($E$16:$H$19,ADX2:AEA5)-$F$24)</f>
        <v>0</v>
      </c>
      <c r="ADY18" s="153">
        <f t="shared" ref="ADY18:ADY23" si="1576">MAX(0,SUMPRODUCT($E$16:$H$19,ADY2:AEB5)-$F$24)</f>
        <v>0</v>
      </c>
      <c r="ADZ18" s="153">
        <f t="shared" ref="ADZ18:ADZ19" si="1577">MAX(0,SUMPRODUCT($E$16:$H$19,ADZ2:AEC5)-$F$24)</f>
        <v>0</v>
      </c>
      <c r="AEA18" s="153">
        <f t="shared" ref="AEA18:AEA23" si="1578">MAX(0,SUMPRODUCT($E$16:$H$19,AEA2:AED5)-$F$24)</f>
        <v>0</v>
      </c>
      <c r="AEB18" s="153">
        <f t="shared" ref="AEB18:AEB23" si="1579">MAX(0,SUMPRODUCT($E$16:$H$19,AEB2:AEE5)-$F$24)</f>
        <v>0</v>
      </c>
      <c r="AEC18" s="154">
        <f t="shared" ref="AEC18:AEC23" si="1580">MAX(0,SUMPRODUCT($E$16:$H$19,AEC2:AEF5)-$F$24)</f>
        <v>0</v>
      </c>
      <c r="AED18" s="35"/>
      <c r="AEE18" s="35"/>
      <c r="AEF18" s="36"/>
      <c r="AEG18" s="152">
        <f>MAX(0,SUMPRODUCT($E$16:$H$19,AEG2:AEJ5)-$F$24)</f>
        <v>0</v>
      </c>
      <c r="AEH18" s="153">
        <f t="shared" ref="AEH18:AEH23" si="1581">MAX(0,SUMPRODUCT($E$16:$H$19,AEH2:AEK5)-$F$24)</f>
        <v>9.5047016206240675E-2</v>
      </c>
      <c r="AEI18" s="153">
        <f t="shared" ref="AEI18:AEI19" si="1582">MAX(0,SUMPRODUCT($E$16:$H$19,AEI2:AEL5)-$F$24)</f>
        <v>0.43412013246299996</v>
      </c>
      <c r="AEJ18" s="153">
        <f t="shared" ref="AEJ18:AEJ23" si="1583">MAX(0,SUMPRODUCT($E$16:$H$19,AEJ2:AEM5)-$F$24)</f>
        <v>0.97067705227430912</v>
      </c>
      <c r="AEK18" s="153">
        <f t="shared" ref="AEK18:AEK23" si="1584">MAX(0,SUMPRODUCT($E$16:$H$19,AEK2:AEN5)-$F$24)</f>
        <v>0.20701135067366594</v>
      </c>
      <c r="AEL18" s="154">
        <f t="shared" ref="AEL18:AEL23" si="1585">MAX(0,SUMPRODUCT($E$16:$H$19,AEL2:AEO5)-$F$24)</f>
        <v>0</v>
      </c>
      <c r="AEM18" s="35"/>
      <c r="AEN18" s="35"/>
      <c r="AEO18" s="36"/>
      <c r="AEP18" s="152">
        <f>MAX(0,SUMPRODUCT($E$16:$H$19,AEP2:AES5)-$F$24)</f>
        <v>0</v>
      </c>
      <c r="AEQ18" s="153">
        <f t="shared" ref="AEQ18:AEQ23" si="1586">MAX(0,SUMPRODUCT($E$16:$H$19,AEQ2:AET5)-$F$24)</f>
        <v>0</v>
      </c>
      <c r="AER18" s="153">
        <f t="shared" ref="AER18:AER19" si="1587">MAX(0,SUMPRODUCT($E$16:$H$19,AER2:AEU5)-$F$24)</f>
        <v>0</v>
      </c>
      <c r="AES18" s="153">
        <f t="shared" ref="AES18:AES23" si="1588">MAX(0,SUMPRODUCT($E$16:$H$19,AES2:AEV5)-$F$24)</f>
        <v>0.61852383603118311</v>
      </c>
      <c r="AET18" s="153">
        <f t="shared" ref="AET18:AET23" si="1589">MAX(0,SUMPRODUCT($E$16:$H$19,AET2:AEW5)-$F$24)</f>
        <v>0</v>
      </c>
      <c r="AEU18" s="154">
        <f t="shared" ref="AEU18:AEU23" si="1590">MAX(0,SUMPRODUCT($E$16:$H$19,AEU2:AEX5)-$F$24)</f>
        <v>0</v>
      </c>
      <c r="AEV18" s="35"/>
      <c r="AEW18" s="35"/>
      <c r="AEX18" s="36"/>
      <c r="AEY18" s="152">
        <f>MAX(0,SUMPRODUCT($E$16:$H$19,AEY2:AFB5)-$F$24)</f>
        <v>0</v>
      </c>
      <c r="AEZ18" s="153">
        <f t="shared" ref="AEZ18:AEZ23" si="1591">MAX(0,SUMPRODUCT($E$16:$H$19,AEZ2:AFC5)-$F$24)</f>
        <v>0</v>
      </c>
      <c r="AFA18" s="153">
        <f t="shared" ref="AFA18:AFA19" si="1592">MAX(0,SUMPRODUCT($E$16:$H$19,AFA2:AFD5)-$F$24)</f>
        <v>0</v>
      </c>
      <c r="AFB18" s="153">
        <f t="shared" ref="AFB18:AFB23" si="1593">MAX(0,SUMPRODUCT($E$16:$H$19,AFB2:AFE5)-$F$24)</f>
        <v>0</v>
      </c>
      <c r="AFC18" s="153">
        <f t="shared" ref="AFC18:AFC23" si="1594">MAX(0,SUMPRODUCT($E$16:$H$19,AFC2:AFF5)-$F$24)</f>
        <v>0</v>
      </c>
      <c r="AFD18" s="154">
        <f t="shared" ref="AFD18:AFD23" si="1595">MAX(0,SUMPRODUCT($E$16:$H$19,AFD2:AFG5)-$F$24)</f>
        <v>0</v>
      </c>
      <c r="AFE18" s="35"/>
      <c r="AFF18" s="35"/>
      <c r="AFG18" s="36"/>
      <c r="AFH18" s="152">
        <f>MAX(0,SUMPRODUCT($E$16:$H$19,AFH2:AFK5)-$F$24)</f>
        <v>0</v>
      </c>
      <c r="AFI18" s="153">
        <f t="shared" ref="AFI18:AFI23" si="1596">MAX(0,SUMPRODUCT($E$16:$H$19,AFI2:AFL5)-$F$24)</f>
        <v>1.0991256673618799</v>
      </c>
      <c r="AFJ18" s="153">
        <f t="shared" ref="AFJ18:AFJ19" si="1597">MAX(0,SUMPRODUCT($E$16:$H$19,AFJ2:AFM5)-$F$24)</f>
        <v>0.60210286513873612</v>
      </c>
      <c r="AFK18" s="153">
        <f t="shared" ref="AFK18:AFK23" si="1598">MAX(0,SUMPRODUCT($E$16:$H$19,AFK2:AFN5)-$F$24)</f>
        <v>0</v>
      </c>
      <c r="AFL18" s="153">
        <f t="shared" ref="AFL18:AFL23" si="1599">MAX(0,SUMPRODUCT($E$16:$H$19,AFL2:AFO5)-$F$24)</f>
        <v>0</v>
      </c>
      <c r="AFM18" s="154">
        <f t="shared" ref="AFM18:AFM23" si="1600">MAX(0,SUMPRODUCT($E$16:$H$19,AFM2:AFP5)-$F$24)</f>
        <v>0</v>
      </c>
      <c r="AFN18" s="35"/>
      <c r="AFO18" s="35"/>
      <c r="AFP18" s="36"/>
      <c r="AFQ18" s="152">
        <f>MAX(0,SUMPRODUCT($E$16:$H$19,AFQ2:AFT5)-$F$24)</f>
        <v>0</v>
      </c>
      <c r="AFR18" s="153">
        <f t="shared" ref="AFR18:AFR23" si="1601">MAX(0,SUMPRODUCT($E$16:$H$19,AFR2:AFU5)-$F$24)</f>
        <v>7.938044948343137E-2</v>
      </c>
      <c r="AFS18" s="153">
        <f t="shared" ref="AFS18:AFS19" si="1602">MAX(0,SUMPRODUCT($E$16:$H$19,AFS2:AFV5)-$F$24)</f>
        <v>0</v>
      </c>
      <c r="AFT18" s="153">
        <f t="shared" ref="AFT18:AFT23" si="1603">MAX(0,SUMPRODUCT($E$16:$H$19,AFT2:AFW5)-$F$24)</f>
        <v>0</v>
      </c>
      <c r="AFU18" s="153">
        <f t="shared" ref="AFU18:AFU23" si="1604">MAX(0,SUMPRODUCT($E$16:$H$19,AFU2:AFX5)-$F$24)</f>
        <v>0</v>
      </c>
      <c r="AFV18" s="154">
        <f t="shared" ref="AFV18:AFV23" si="1605">MAX(0,SUMPRODUCT($E$16:$H$19,AFV2:AFY5)-$F$24)</f>
        <v>0</v>
      </c>
      <c r="AFW18" s="35"/>
      <c r="AFX18" s="35"/>
      <c r="AFY18" s="36"/>
      <c r="AFZ18" s="152">
        <f>MAX(0,SUMPRODUCT($E$16:$H$19,AFZ2:AGC5)-$F$24)</f>
        <v>0</v>
      </c>
      <c r="AGA18" s="153">
        <f t="shared" ref="AGA18:AGA23" si="1606">MAX(0,SUMPRODUCT($E$16:$H$19,AGA2:AGD5)-$F$24)</f>
        <v>0</v>
      </c>
      <c r="AGB18" s="153">
        <f t="shared" ref="AGB18:AGB19" si="1607">MAX(0,SUMPRODUCT($E$16:$H$19,AGB2:AGE5)-$F$24)</f>
        <v>0</v>
      </c>
      <c r="AGC18" s="153">
        <f t="shared" ref="AGC18:AGC23" si="1608">MAX(0,SUMPRODUCT($E$16:$H$19,AGC2:AGF5)-$F$24)</f>
        <v>8.0481348512219331E-2</v>
      </c>
      <c r="AGD18" s="153">
        <f t="shared" ref="AGD18:AGD23" si="1609">MAX(0,SUMPRODUCT($E$16:$H$19,AGD2:AGG5)-$F$24)</f>
        <v>0</v>
      </c>
      <c r="AGE18" s="154">
        <f t="shared" ref="AGE18:AGE23" si="1610">MAX(0,SUMPRODUCT($E$16:$H$19,AGE2:AGH5)-$F$24)</f>
        <v>0</v>
      </c>
      <c r="AGF18" s="35"/>
      <c r="AGG18" s="35"/>
      <c r="AGH18" s="36"/>
      <c r="AGI18" s="152">
        <f>MAX(0,SUMPRODUCT($E$16:$H$19,AGI2:AGL5)-$F$24)</f>
        <v>0</v>
      </c>
      <c r="AGJ18" s="153">
        <f t="shared" ref="AGJ18:AGJ23" si="1611">MAX(0,SUMPRODUCT($E$16:$H$19,AGJ2:AGM5)-$F$24)</f>
        <v>0</v>
      </c>
      <c r="AGK18" s="153">
        <f t="shared" ref="AGK18:AGK19" si="1612">MAX(0,SUMPRODUCT($E$16:$H$19,AGK2:AGN5)-$F$24)</f>
        <v>0</v>
      </c>
      <c r="AGL18" s="153">
        <f t="shared" ref="AGL18:AGL23" si="1613">MAX(0,SUMPRODUCT($E$16:$H$19,AGL2:AGO5)-$F$24)</f>
        <v>0.39557130753357539</v>
      </c>
      <c r="AGM18" s="153">
        <f t="shared" ref="AGM18:AGM23" si="1614">MAX(0,SUMPRODUCT($E$16:$H$19,AGM2:AGP5)-$F$24)</f>
        <v>0</v>
      </c>
      <c r="AGN18" s="154">
        <f t="shared" ref="AGN18:AGN23" si="1615">MAX(0,SUMPRODUCT($E$16:$H$19,AGN2:AGQ5)-$F$24)</f>
        <v>0</v>
      </c>
      <c r="AGO18" s="35"/>
      <c r="AGP18" s="35"/>
      <c r="AGQ18" s="36"/>
      <c r="AGR18" s="152">
        <f>MAX(0,SUMPRODUCT($E$16:$H$19,AGR2:AGU5)-$F$24)</f>
        <v>0</v>
      </c>
      <c r="AGS18" s="153">
        <f t="shared" ref="AGS18:AGS23" si="1616">MAX(0,SUMPRODUCT($E$16:$H$19,AGS2:AGV5)-$F$24)</f>
        <v>0</v>
      </c>
      <c r="AGT18" s="153">
        <f t="shared" ref="AGT18:AGT19" si="1617">MAX(0,SUMPRODUCT($E$16:$H$19,AGT2:AGW5)-$F$24)</f>
        <v>0</v>
      </c>
      <c r="AGU18" s="153">
        <f t="shared" ref="AGU18:AGU23" si="1618">MAX(0,SUMPRODUCT($E$16:$H$19,AGU2:AGX5)-$F$24)</f>
        <v>0</v>
      </c>
      <c r="AGV18" s="153">
        <f t="shared" ref="AGV18:AGV23" si="1619">MAX(0,SUMPRODUCT($E$16:$H$19,AGV2:AGY5)-$F$24)</f>
        <v>0</v>
      </c>
      <c r="AGW18" s="154">
        <f t="shared" ref="AGW18:AGW23" si="1620">MAX(0,SUMPRODUCT($E$16:$H$19,AGW2:AGZ5)-$F$24)</f>
        <v>0</v>
      </c>
      <c r="AGX18" s="35"/>
      <c r="AGY18" s="35"/>
      <c r="AGZ18" s="36"/>
      <c r="AHA18" s="152">
        <f>MAX(0,SUMPRODUCT($E$16:$H$19,AHA2:AHD5)-$F$24)</f>
        <v>0</v>
      </c>
      <c r="AHB18" s="153">
        <f t="shared" ref="AHB18:AHB23" si="1621">MAX(0,SUMPRODUCT($E$16:$H$19,AHB2:AHE5)-$F$24)</f>
        <v>0</v>
      </c>
      <c r="AHC18" s="153">
        <f t="shared" ref="AHC18:AHC19" si="1622">MAX(0,SUMPRODUCT($E$16:$H$19,AHC2:AHF5)-$F$24)</f>
        <v>0</v>
      </c>
      <c r="AHD18" s="153">
        <f t="shared" ref="AHD18:AHD23" si="1623">MAX(0,SUMPRODUCT($E$16:$H$19,AHD2:AHG5)-$F$24)</f>
        <v>0</v>
      </c>
      <c r="AHE18" s="153">
        <f t="shared" ref="AHE18:AHE23" si="1624">MAX(0,SUMPRODUCT($E$16:$H$19,AHE2:AHH5)-$F$24)</f>
        <v>1.4600799086036842E-2</v>
      </c>
      <c r="AHF18" s="154">
        <f t="shared" ref="AHF18:AHF23" si="1625">MAX(0,SUMPRODUCT($E$16:$H$19,AHF2:AHI5)-$F$24)</f>
        <v>0</v>
      </c>
      <c r="AHG18" s="35"/>
      <c r="AHH18" s="35"/>
      <c r="AHI18" s="36"/>
      <c r="AHJ18" s="152">
        <f>MAX(0,SUMPRODUCT($E$16:$H$19,AHJ2:AHM5)-$F$24)</f>
        <v>0</v>
      </c>
      <c r="AHK18" s="153">
        <f t="shared" ref="AHK18:AHK23" si="1626">MAX(0,SUMPRODUCT($E$16:$H$19,AHK2:AHN5)-$F$24)</f>
        <v>0</v>
      </c>
      <c r="AHL18" s="153">
        <f t="shared" ref="AHL18:AHL19" si="1627">MAX(0,SUMPRODUCT($E$16:$H$19,AHL2:AHO5)-$F$24)</f>
        <v>0</v>
      </c>
      <c r="AHM18" s="153">
        <f t="shared" ref="AHM18:AHM23" si="1628">MAX(0,SUMPRODUCT($E$16:$H$19,AHM2:AHP5)-$F$24)</f>
        <v>0</v>
      </c>
      <c r="AHN18" s="153">
        <f t="shared" ref="AHN18:AHN23" si="1629">MAX(0,SUMPRODUCT($E$16:$H$19,AHN2:AHQ5)-$F$24)</f>
        <v>0</v>
      </c>
      <c r="AHO18" s="154">
        <f t="shared" ref="AHO18:AHO23" si="1630">MAX(0,SUMPRODUCT($E$16:$H$19,AHO2:AHR5)-$F$24)</f>
        <v>0</v>
      </c>
      <c r="AHP18" s="35"/>
      <c r="AHQ18" s="35"/>
      <c r="AHR18" s="36"/>
      <c r="AHS18" s="152">
        <f>MAX(0,SUMPRODUCT($E$16:$H$19,AHS2:AHV5)-$F$24)</f>
        <v>0</v>
      </c>
      <c r="AHT18" s="153">
        <f t="shared" ref="AHT18:AHT23" si="1631">MAX(0,SUMPRODUCT($E$16:$H$19,AHT2:AHW5)-$F$24)</f>
        <v>0</v>
      </c>
      <c r="AHU18" s="153">
        <f t="shared" ref="AHU18:AHU19" si="1632">MAX(0,SUMPRODUCT($E$16:$H$19,AHU2:AHX5)-$F$24)</f>
        <v>0</v>
      </c>
      <c r="AHV18" s="153">
        <f t="shared" ref="AHV18:AHV23" si="1633">MAX(0,SUMPRODUCT($E$16:$H$19,AHV2:AHY5)-$F$24)</f>
        <v>0</v>
      </c>
      <c r="AHW18" s="153">
        <f t="shared" ref="AHW18:AHW23" si="1634">MAX(0,SUMPRODUCT($E$16:$H$19,AHW2:AHZ5)-$F$24)</f>
        <v>0</v>
      </c>
      <c r="AHX18" s="154">
        <f t="shared" ref="AHX18:AHX23" si="1635">MAX(0,SUMPRODUCT($E$16:$H$19,AHX2:AIA5)-$F$24)</f>
        <v>0</v>
      </c>
      <c r="AHY18" s="35"/>
      <c r="AHZ18" s="35"/>
      <c r="AIA18" s="36"/>
      <c r="AIB18" s="152">
        <f>MAX(0,SUMPRODUCT($E$16:$H$19,AIB2:AIE5)-$F$24)</f>
        <v>0.19669780093687117</v>
      </c>
      <c r="AIC18" s="153">
        <f t="shared" ref="AIC18:AIC23" si="1636">MAX(0,SUMPRODUCT($E$16:$H$19,AIC2:AIF5)-$F$24)</f>
        <v>0.90735180847403463</v>
      </c>
      <c r="AID18" s="153">
        <f t="shared" ref="AID18:AID19" si="1637">MAX(0,SUMPRODUCT($E$16:$H$19,AID2:AIG5)-$F$24)</f>
        <v>1.0099677822515263</v>
      </c>
      <c r="AIE18" s="153">
        <f t="shared" ref="AIE18:AIE23" si="1638">MAX(0,SUMPRODUCT($E$16:$H$19,AIE2:AIH5)-$F$24)</f>
        <v>0.3166427188850891</v>
      </c>
      <c r="AIF18" s="153">
        <f t="shared" ref="AIF18:AIF23" si="1639">MAX(0,SUMPRODUCT($E$16:$H$19,AIF2:AII5)-$F$24)</f>
        <v>6.6222394920957273E-2</v>
      </c>
      <c r="AIG18" s="154">
        <f t="shared" ref="AIG18:AIG23" si="1640">MAX(0,SUMPRODUCT($E$16:$H$19,AIG2:AIJ5)-$F$24)</f>
        <v>0</v>
      </c>
      <c r="AIH18" s="35"/>
      <c r="AII18" s="35"/>
      <c r="AIJ18" s="36"/>
      <c r="AIK18" s="152">
        <f>MAX(0,SUMPRODUCT($E$16:$H$19,AIK2:AIN5)-$F$24)</f>
        <v>0</v>
      </c>
      <c r="AIL18" s="153">
        <f t="shared" ref="AIL18:AIL23" si="1641">MAX(0,SUMPRODUCT($E$16:$H$19,AIL2:AIO5)-$F$24)</f>
        <v>0</v>
      </c>
      <c r="AIM18" s="153">
        <f t="shared" ref="AIM18:AIM19" si="1642">MAX(0,SUMPRODUCT($E$16:$H$19,AIM2:AIP5)-$F$24)</f>
        <v>1.2749603003267</v>
      </c>
      <c r="AIN18" s="153">
        <f t="shared" ref="AIN18:AIN23" si="1643">MAX(0,SUMPRODUCT($E$16:$H$19,AIN2:AIQ5)-$F$24)</f>
        <v>9.5668524325813964E-2</v>
      </c>
      <c r="AIO18" s="153">
        <f t="shared" ref="AIO18:AIO23" si="1644">MAX(0,SUMPRODUCT($E$16:$H$19,AIO2:AIR5)-$F$24)</f>
        <v>0</v>
      </c>
      <c r="AIP18" s="154">
        <f t="shared" ref="AIP18:AIP23" si="1645">MAX(0,SUMPRODUCT($E$16:$H$19,AIP2:AIS5)-$F$24)</f>
        <v>0</v>
      </c>
      <c r="AIQ18" s="35"/>
      <c r="AIR18" s="35"/>
      <c r="AIS18" s="36"/>
      <c r="AIT18" s="152">
        <f>MAX(0,SUMPRODUCT($E$16:$H$19,AIT2:AIW5)-$F$24)</f>
        <v>0</v>
      </c>
      <c r="AIU18" s="153">
        <f t="shared" ref="AIU18:AIU23" si="1646">MAX(0,SUMPRODUCT($E$16:$H$19,AIU2:AIX5)-$F$24)</f>
        <v>0</v>
      </c>
      <c r="AIV18" s="153">
        <f t="shared" ref="AIV18:AIV19" si="1647">MAX(0,SUMPRODUCT($E$16:$H$19,AIV2:AIY5)-$F$24)</f>
        <v>0</v>
      </c>
      <c r="AIW18" s="153">
        <f t="shared" ref="AIW18:AIW23" si="1648">MAX(0,SUMPRODUCT($E$16:$H$19,AIW2:AIZ5)-$F$24)</f>
        <v>0.38334266800071659</v>
      </c>
      <c r="AIX18" s="153">
        <f t="shared" ref="AIX18:AIX23" si="1649">MAX(0,SUMPRODUCT($E$16:$H$19,AIX2:AJA5)-$F$24)</f>
        <v>0</v>
      </c>
      <c r="AIY18" s="154">
        <f t="shared" ref="AIY18:AIY23" si="1650">MAX(0,SUMPRODUCT($E$16:$H$19,AIY2:AJB5)-$F$24)</f>
        <v>0</v>
      </c>
      <c r="AIZ18" s="35"/>
      <c r="AJA18" s="35"/>
      <c r="AJB18" s="36"/>
      <c r="AJC18" s="152">
        <f>MAX(0,SUMPRODUCT($E$16:$H$19,AJC2:AJF5)-$F$24)</f>
        <v>0</v>
      </c>
      <c r="AJD18" s="153">
        <f t="shared" ref="AJD18:AJD23" si="1651">MAX(0,SUMPRODUCT($E$16:$H$19,AJD2:AJG5)-$F$24)</f>
        <v>0</v>
      </c>
      <c r="AJE18" s="153">
        <f t="shared" ref="AJE18:AJE19" si="1652">MAX(0,SUMPRODUCT($E$16:$H$19,AJE2:AJH5)-$F$24)</f>
        <v>0</v>
      </c>
      <c r="AJF18" s="153">
        <f t="shared" ref="AJF18:AJF23" si="1653">MAX(0,SUMPRODUCT($E$16:$H$19,AJF2:AJI5)-$F$24)</f>
        <v>0</v>
      </c>
      <c r="AJG18" s="153">
        <f t="shared" ref="AJG18:AJG23" si="1654">MAX(0,SUMPRODUCT($E$16:$H$19,AJG2:AJJ5)-$F$24)</f>
        <v>0</v>
      </c>
      <c r="AJH18" s="154">
        <f t="shared" ref="AJH18:AJH23" si="1655">MAX(0,SUMPRODUCT($E$16:$H$19,AJH2:AJK5)-$F$24)</f>
        <v>0</v>
      </c>
      <c r="AJI18" s="35"/>
      <c r="AJJ18" s="35"/>
      <c r="AJK18" s="36"/>
      <c r="AJL18" s="152">
        <f>MAX(0,SUMPRODUCT($E$16:$H$19,AJL2:AJO5)-$F$24)</f>
        <v>0</v>
      </c>
      <c r="AJM18" s="153">
        <f t="shared" ref="AJM18:AJM23" si="1656">MAX(0,SUMPRODUCT($E$16:$H$19,AJM2:AJP5)-$F$24)</f>
        <v>0</v>
      </c>
      <c r="AJN18" s="153">
        <f t="shared" ref="AJN18:AJN19" si="1657">MAX(0,SUMPRODUCT($E$16:$H$19,AJN2:AJQ5)-$F$24)</f>
        <v>0</v>
      </c>
      <c r="AJO18" s="153">
        <f t="shared" ref="AJO18:AJO23" si="1658">MAX(0,SUMPRODUCT($E$16:$H$19,AJO2:AJR5)-$F$24)</f>
        <v>0</v>
      </c>
      <c r="AJP18" s="153">
        <f t="shared" ref="AJP18:AJP23" si="1659">MAX(0,SUMPRODUCT($E$16:$H$19,AJP2:AJS5)-$F$24)</f>
        <v>0</v>
      </c>
      <c r="AJQ18" s="154">
        <f t="shared" ref="AJQ18:AJQ23" si="1660">MAX(0,SUMPRODUCT($E$16:$H$19,AJQ2:AJT5)-$F$24)</f>
        <v>0</v>
      </c>
      <c r="AJR18" s="35"/>
      <c r="AJS18" s="35"/>
      <c r="AJT18" s="36"/>
      <c r="AJU18" s="152">
        <f>MAX(0,SUMPRODUCT($E$16:$H$19,AJU2:AJX5)-$F$24)</f>
        <v>0</v>
      </c>
      <c r="AJV18" s="153">
        <f t="shared" ref="AJV18:AJV23" si="1661">MAX(0,SUMPRODUCT($E$16:$H$19,AJV2:AJY5)-$F$24)</f>
        <v>0</v>
      </c>
      <c r="AJW18" s="153">
        <f t="shared" ref="AJW18:AJW19" si="1662">MAX(0,SUMPRODUCT($E$16:$H$19,AJW2:AJZ5)-$F$24)</f>
        <v>0</v>
      </c>
      <c r="AJX18" s="153">
        <f t="shared" ref="AJX18:AJX23" si="1663">MAX(0,SUMPRODUCT($E$16:$H$19,AJX2:AKA5)-$F$24)</f>
        <v>0</v>
      </c>
      <c r="AJY18" s="153">
        <f t="shared" ref="AJY18:AJY23" si="1664">MAX(0,SUMPRODUCT($E$16:$H$19,AJY2:AKB5)-$F$24)</f>
        <v>0.9665683448875213</v>
      </c>
      <c r="AJZ18" s="154">
        <f t="shared" ref="AJZ18:AJZ23" si="1665">MAX(0,SUMPRODUCT($E$16:$H$19,AJZ2:AKC5)-$F$24)</f>
        <v>0</v>
      </c>
      <c r="AKA18" s="35"/>
      <c r="AKB18" s="35"/>
      <c r="AKC18" s="36"/>
      <c r="AKD18" s="152">
        <f>MAX(0,SUMPRODUCT($E$16:$H$19,AKD2:AKG5)-$F$24)</f>
        <v>0</v>
      </c>
      <c r="AKE18" s="153">
        <f t="shared" ref="AKE18:AKE23" si="1666">MAX(0,SUMPRODUCT($E$16:$H$19,AKE2:AKH5)-$F$24)</f>
        <v>0</v>
      </c>
      <c r="AKF18" s="153">
        <f t="shared" ref="AKF18:AKF19" si="1667">MAX(0,SUMPRODUCT($E$16:$H$19,AKF2:AKI5)-$F$24)</f>
        <v>0</v>
      </c>
      <c r="AKG18" s="153">
        <f t="shared" ref="AKG18:AKG23" si="1668">MAX(0,SUMPRODUCT($E$16:$H$19,AKG2:AKJ5)-$F$24)</f>
        <v>0.48398422599575719</v>
      </c>
      <c r="AKH18" s="153">
        <f t="shared" ref="AKH18:AKH23" si="1669">MAX(0,SUMPRODUCT($E$16:$H$19,AKH2:AKK5)-$F$24)</f>
        <v>0</v>
      </c>
      <c r="AKI18" s="154">
        <f t="shared" ref="AKI18:AKI23" si="1670">MAX(0,SUMPRODUCT($E$16:$H$19,AKI2:AKL5)-$F$24)</f>
        <v>0</v>
      </c>
      <c r="AKJ18" s="35"/>
      <c r="AKK18" s="35"/>
      <c r="AKL18" s="36"/>
      <c r="AKM18" s="152">
        <f>MAX(0,SUMPRODUCT($E$16:$H$19,AKM2:AKP5)-$F$24)</f>
        <v>0</v>
      </c>
      <c r="AKN18" s="153">
        <f t="shared" ref="AKN18:AKN23" si="1671">MAX(0,SUMPRODUCT($E$16:$H$19,AKN2:AKQ5)-$F$24)</f>
        <v>0</v>
      </c>
      <c r="AKO18" s="153">
        <f t="shared" ref="AKO18:AKO19" si="1672">MAX(0,SUMPRODUCT($E$16:$H$19,AKO2:AKR5)-$F$24)</f>
        <v>0</v>
      </c>
      <c r="AKP18" s="153">
        <f t="shared" ref="AKP18:AKP23" si="1673">MAX(0,SUMPRODUCT($E$16:$H$19,AKP2:AKS5)-$F$24)</f>
        <v>0</v>
      </c>
      <c r="AKQ18" s="153">
        <f t="shared" ref="AKQ18:AKQ23" si="1674">MAX(0,SUMPRODUCT($E$16:$H$19,AKQ2:AKT5)-$F$24)</f>
        <v>0</v>
      </c>
      <c r="AKR18" s="154">
        <f t="shared" ref="AKR18:AKR23" si="1675">MAX(0,SUMPRODUCT($E$16:$H$19,AKR2:AKU5)-$F$24)</f>
        <v>0</v>
      </c>
      <c r="AKS18" s="35"/>
      <c r="AKT18" s="35"/>
      <c r="AKU18" s="36"/>
      <c r="AKV18" s="152">
        <f>MAX(0,SUMPRODUCT($E$16:$H$19,AKV2:AKY5)-$F$24)</f>
        <v>0</v>
      </c>
      <c r="AKW18" s="153">
        <f t="shared" ref="AKW18:AKW23" si="1676">MAX(0,SUMPRODUCT($E$16:$H$19,AKW2:AKZ5)-$F$24)</f>
        <v>0</v>
      </c>
      <c r="AKX18" s="153">
        <f t="shared" ref="AKX18:AKX19" si="1677">MAX(0,SUMPRODUCT($E$16:$H$19,AKX2:ALA5)-$F$24)</f>
        <v>3.9034555772736068E-2</v>
      </c>
      <c r="AKY18" s="153">
        <f t="shared" ref="AKY18:AKY23" si="1678">MAX(0,SUMPRODUCT($E$16:$H$19,AKY2:ALB5)-$F$24)</f>
        <v>0</v>
      </c>
      <c r="AKZ18" s="153">
        <f t="shared" ref="AKZ18:AKZ23" si="1679">MAX(0,SUMPRODUCT($E$16:$H$19,AKZ2:ALC5)-$F$24)</f>
        <v>0.33440646414745245</v>
      </c>
      <c r="ALA18" s="154">
        <f t="shared" ref="ALA18:ALA23" si="1680">MAX(0,SUMPRODUCT($E$16:$H$19,ALA2:ALD5)-$F$24)</f>
        <v>0.15451198778158948</v>
      </c>
      <c r="ALB18" s="35"/>
      <c r="ALC18" s="35"/>
      <c r="ALD18" s="36"/>
      <c r="ALE18" s="152">
        <f>MAX(0,SUMPRODUCT($E$16:$H$19,ALE2:ALH5)-$F$24)</f>
        <v>0</v>
      </c>
      <c r="ALF18" s="153">
        <f t="shared" ref="ALF18:ALF23" si="1681">MAX(0,SUMPRODUCT($E$16:$H$19,ALF2:ALI5)-$F$24)</f>
        <v>0</v>
      </c>
      <c r="ALG18" s="153">
        <f t="shared" ref="ALG18:ALG19" si="1682">MAX(0,SUMPRODUCT($E$16:$H$19,ALG2:ALJ5)-$F$24)</f>
        <v>0</v>
      </c>
      <c r="ALH18" s="153">
        <f t="shared" ref="ALH18:ALH23" si="1683">MAX(0,SUMPRODUCT($E$16:$H$19,ALH2:ALK5)-$F$24)</f>
        <v>0</v>
      </c>
      <c r="ALI18" s="153">
        <f t="shared" ref="ALI18:ALI23" si="1684">MAX(0,SUMPRODUCT($E$16:$H$19,ALI2:ALL5)-$F$24)</f>
        <v>0</v>
      </c>
      <c r="ALJ18" s="154">
        <f t="shared" ref="ALJ18:ALJ23" si="1685">MAX(0,SUMPRODUCT($E$16:$H$19,ALJ2:ALM5)-$F$24)</f>
        <v>0</v>
      </c>
      <c r="ALK18" s="35"/>
      <c r="ALL18" s="35"/>
      <c r="ALM18" s="36"/>
      <c r="ALN18" s="152">
        <f>MAX(0,SUMPRODUCT($E$16:$H$19,ALN2:ALQ5)-$F$24)</f>
        <v>0</v>
      </c>
      <c r="ALO18" s="153">
        <f t="shared" ref="ALO18:ALO23" si="1686">MAX(0,SUMPRODUCT($E$16:$H$19,ALO2:ALR5)-$F$24)</f>
        <v>0</v>
      </c>
      <c r="ALP18" s="153">
        <f t="shared" ref="ALP18:ALP19" si="1687">MAX(0,SUMPRODUCT($E$16:$H$19,ALP2:ALS5)-$F$24)</f>
        <v>0</v>
      </c>
      <c r="ALQ18" s="153">
        <f t="shared" ref="ALQ18:ALQ23" si="1688">MAX(0,SUMPRODUCT($E$16:$H$19,ALQ2:ALT5)-$F$24)</f>
        <v>0</v>
      </c>
      <c r="ALR18" s="153">
        <f t="shared" ref="ALR18:ALR23" si="1689">MAX(0,SUMPRODUCT($E$16:$H$19,ALR2:ALU5)-$F$24)</f>
        <v>0</v>
      </c>
      <c r="ALS18" s="154">
        <f t="shared" ref="ALS18:ALS23" si="1690">MAX(0,SUMPRODUCT($E$16:$H$19,ALS2:ALV5)-$F$24)</f>
        <v>0</v>
      </c>
      <c r="ALT18" s="35"/>
      <c r="ALU18" s="35"/>
      <c r="ALV18" s="36"/>
      <c r="ALW18" s="152">
        <f>MAX(0,SUMPRODUCT($E$16:$H$19,ALW2:ALZ5)-$F$24)</f>
        <v>0</v>
      </c>
      <c r="ALX18" s="153">
        <f t="shared" ref="ALX18:ALX23" si="1691">MAX(0,SUMPRODUCT($E$16:$H$19,ALX2:AMA5)-$F$24)</f>
        <v>0</v>
      </c>
      <c r="ALY18" s="153">
        <f t="shared" ref="ALY18:ALY19" si="1692">MAX(0,SUMPRODUCT($E$16:$H$19,ALY2:AMB5)-$F$24)</f>
        <v>4.6479408020484669E-2</v>
      </c>
      <c r="ALZ18" s="153">
        <f t="shared" ref="ALZ18:ALZ23" si="1693">MAX(0,SUMPRODUCT($E$16:$H$19,ALZ2:AMC5)-$F$24)</f>
        <v>0</v>
      </c>
      <c r="AMA18" s="153">
        <f t="shared" ref="AMA18:AMA23" si="1694">MAX(0,SUMPRODUCT($E$16:$H$19,AMA2:AMD5)-$F$24)</f>
        <v>0</v>
      </c>
      <c r="AMB18" s="154">
        <f t="shared" ref="AMB18:AMB23" si="1695">MAX(0,SUMPRODUCT($E$16:$H$19,AMB2:AME5)-$F$24)</f>
        <v>3.2106179072857621E-2</v>
      </c>
      <c r="AMC18" s="35"/>
      <c r="AMD18" s="35"/>
      <c r="AME18" s="36"/>
      <c r="AMF18" s="152">
        <f>MAX(0,SUMPRODUCT($E$16:$H$19,AMF2:AMI5)-$F$24)</f>
        <v>0</v>
      </c>
      <c r="AMG18" s="153">
        <f t="shared" ref="AMG18:AMG23" si="1696">MAX(0,SUMPRODUCT($E$16:$H$19,AMG2:AMJ5)-$F$24)</f>
        <v>0</v>
      </c>
      <c r="AMH18" s="153">
        <f t="shared" ref="AMH18:AMH19" si="1697">MAX(0,SUMPRODUCT($E$16:$H$19,AMH2:AMK5)-$F$24)</f>
        <v>0</v>
      </c>
      <c r="AMI18" s="153">
        <f t="shared" ref="AMI18:AMI23" si="1698">MAX(0,SUMPRODUCT($E$16:$H$19,AMI2:AML5)-$F$24)</f>
        <v>0</v>
      </c>
      <c r="AMJ18" s="153">
        <f t="shared" ref="AMJ18:AMJ23" si="1699">MAX(0,SUMPRODUCT($E$16:$H$19,AMJ2:AMM5)-$F$24)</f>
        <v>0</v>
      </c>
      <c r="AMK18" s="154">
        <f t="shared" ref="AMK18:AMK23" si="1700">MAX(0,SUMPRODUCT($E$16:$H$19,AMK2:AMN5)-$F$24)</f>
        <v>0</v>
      </c>
      <c r="AML18" s="35"/>
      <c r="AMM18" s="35"/>
      <c r="AMN18" s="36"/>
      <c r="AMO18" s="152">
        <f>MAX(0,SUMPRODUCT($E$16:$H$19,AMO2:AMR5)-$F$24)</f>
        <v>0</v>
      </c>
      <c r="AMP18" s="153">
        <f t="shared" ref="AMP18:AMP23" si="1701">MAX(0,SUMPRODUCT($E$16:$H$19,AMP2:AMS5)-$F$24)</f>
        <v>0</v>
      </c>
      <c r="AMQ18" s="153">
        <f t="shared" ref="AMQ18:AMQ19" si="1702">MAX(0,SUMPRODUCT($E$16:$H$19,AMQ2:AMT5)-$F$24)</f>
        <v>0</v>
      </c>
      <c r="AMR18" s="153">
        <f t="shared" ref="AMR18:AMR23" si="1703">MAX(0,SUMPRODUCT($E$16:$H$19,AMR2:AMU5)-$F$24)</f>
        <v>0</v>
      </c>
      <c r="AMS18" s="153">
        <f t="shared" ref="AMS18:AMS23" si="1704">MAX(0,SUMPRODUCT($E$16:$H$19,AMS2:AMV5)-$F$24)</f>
        <v>0</v>
      </c>
      <c r="AMT18" s="154">
        <f t="shared" ref="AMT18:AMT23" si="1705">MAX(0,SUMPRODUCT($E$16:$H$19,AMT2:AMW5)-$F$24)</f>
        <v>0</v>
      </c>
      <c r="AMU18" s="35"/>
      <c r="AMV18" s="35"/>
      <c r="AMW18" s="36"/>
      <c r="AMX18" s="152">
        <f>MAX(0,SUMPRODUCT($E$16:$H$19,AMX2:ANA5)-$F$24)</f>
        <v>0</v>
      </c>
      <c r="AMY18" s="153">
        <f t="shared" ref="AMY18:AMY23" si="1706">MAX(0,SUMPRODUCT($E$16:$H$19,AMY2:ANB5)-$F$24)</f>
        <v>0</v>
      </c>
      <c r="AMZ18" s="153">
        <f t="shared" ref="AMZ18:AMZ19" si="1707">MAX(0,SUMPRODUCT($E$16:$H$19,AMZ2:ANC5)-$F$24)</f>
        <v>0</v>
      </c>
      <c r="ANA18" s="153">
        <f t="shared" ref="ANA18:ANA23" si="1708">MAX(0,SUMPRODUCT($E$16:$H$19,ANA2:AND5)-$F$24)</f>
        <v>0</v>
      </c>
      <c r="ANB18" s="153">
        <f t="shared" ref="ANB18:ANB23" si="1709">MAX(0,SUMPRODUCT($E$16:$H$19,ANB2:ANE5)-$F$24)</f>
        <v>0</v>
      </c>
      <c r="ANC18" s="154">
        <f t="shared" ref="ANC18:ANC23" si="1710">MAX(0,SUMPRODUCT($E$16:$H$19,ANC2:ANF5)-$F$24)</f>
        <v>0</v>
      </c>
      <c r="AND18" s="35"/>
      <c r="ANE18" s="35"/>
      <c r="ANF18" s="36"/>
      <c r="ANG18" s="152">
        <f>MAX(0,SUMPRODUCT($E$16:$H$19,ANG2:ANJ5)-$F$24)</f>
        <v>0</v>
      </c>
      <c r="ANH18" s="153">
        <f t="shared" ref="ANH18:ANH23" si="1711">MAX(0,SUMPRODUCT($E$16:$H$19,ANH2:ANK5)-$F$24)</f>
        <v>0</v>
      </c>
      <c r="ANI18" s="153">
        <f t="shared" ref="ANI18:ANI19" si="1712">MAX(0,SUMPRODUCT($E$16:$H$19,ANI2:ANL5)-$F$24)</f>
        <v>0</v>
      </c>
      <c r="ANJ18" s="153">
        <f t="shared" ref="ANJ18:ANJ23" si="1713">MAX(0,SUMPRODUCT($E$16:$H$19,ANJ2:ANM5)-$F$24)</f>
        <v>0</v>
      </c>
      <c r="ANK18" s="153">
        <f t="shared" ref="ANK18:ANK23" si="1714">MAX(0,SUMPRODUCT($E$16:$H$19,ANK2:ANN5)-$F$24)</f>
        <v>0</v>
      </c>
      <c r="ANL18" s="154">
        <f t="shared" ref="ANL18:ANL23" si="1715">MAX(0,SUMPRODUCT($E$16:$H$19,ANL2:ANO5)-$F$24)</f>
        <v>0</v>
      </c>
      <c r="ANM18" s="35"/>
      <c r="ANN18" s="35"/>
      <c r="ANO18" s="36"/>
      <c r="ANP18" s="152">
        <f>MAX(0,SUMPRODUCT($E$16:$H$19,ANP2:ANS5)-$F$24)</f>
        <v>0</v>
      </c>
      <c r="ANQ18" s="153">
        <f t="shared" ref="ANQ18:ANQ23" si="1716">MAX(0,SUMPRODUCT($E$16:$H$19,ANQ2:ANT5)-$F$24)</f>
        <v>0</v>
      </c>
      <c r="ANR18" s="153">
        <f t="shared" ref="ANR18:ANR19" si="1717">MAX(0,SUMPRODUCT($E$16:$H$19,ANR2:ANU5)-$F$24)</f>
        <v>0</v>
      </c>
      <c r="ANS18" s="153">
        <f t="shared" ref="ANS18:ANS23" si="1718">MAX(0,SUMPRODUCT($E$16:$H$19,ANS2:ANV5)-$F$24)</f>
        <v>0</v>
      </c>
      <c r="ANT18" s="153">
        <f t="shared" ref="ANT18:ANT23" si="1719">MAX(0,SUMPRODUCT($E$16:$H$19,ANT2:ANW5)-$F$24)</f>
        <v>0</v>
      </c>
      <c r="ANU18" s="154">
        <f t="shared" ref="ANU18:ANU23" si="1720">MAX(0,SUMPRODUCT($E$16:$H$19,ANU2:ANX5)-$F$24)</f>
        <v>0</v>
      </c>
      <c r="ANV18" s="35"/>
      <c r="ANW18" s="35"/>
      <c r="ANX18" s="36"/>
      <c r="ANY18" s="152">
        <f>MAX(0,SUMPRODUCT($E$16:$H$19,ANY2:AOB5)-$F$24)</f>
        <v>0</v>
      </c>
      <c r="ANZ18" s="153">
        <f t="shared" ref="ANZ18:ANZ23" si="1721">MAX(0,SUMPRODUCT($E$16:$H$19,ANZ2:AOC5)-$F$24)</f>
        <v>0</v>
      </c>
      <c r="AOA18" s="153">
        <f t="shared" ref="AOA18:AOA19" si="1722">MAX(0,SUMPRODUCT($E$16:$H$19,AOA2:AOD5)-$F$24)</f>
        <v>0</v>
      </c>
      <c r="AOB18" s="153">
        <f t="shared" ref="AOB18:AOB23" si="1723">MAX(0,SUMPRODUCT($E$16:$H$19,AOB2:AOE5)-$F$24)</f>
        <v>0</v>
      </c>
      <c r="AOC18" s="153">
        <f t="shared" ref="AOC18:AOC23" si="1724">MAX(0,SUMPRODUCT($E$16:$H$19,AOC2:AOF5)-$F$24)</f>
        <v>0</v>
      </c>
      <c r="AOD18" s="154">
        <f t="shared" ref="AOD18:AOD23" si="1725">MAX(0,SUMPRODUCT($E$16:$H$19,AOD2:AOG5)-$F$24)</f>
        <v>0</v>
      </c>
      <c r="AOE18" s="35"/>
      <c r="AOF18" s="35"/>
      <c r="AOG18" s="36"/>
      <c r="AOH18" s="152">
        <f>MAX(0,SUMPRODUCT($E$16:$H$19,AOH2:AOK5)-$F$24)</f>
        <v>0</v>
      </c>
      <c r="AOI18" s="153">
        <f t="shared" ref="AOI18:AOI23" si="1726">MAX(0,SUMPRODUCT($E$16:$H$19,AOI2:AOL5)-$F$24)</f>
        <v>0</v>
      </c>
      <c r="AOJ18" s="153">
        <f t="shared" ref="AOJ18:AOJ19" si="1727">MAX(0,SUMPRODUCT($E$16:$H$19,AOJ2:AOM5)-$F$24)</f>
        <v>0</v>
      </c>
      <c r="AOK18" s="153">
        <f t="shared" ref="AOK18:AOK23" si="1728">MAX(0,SUMPRODUCT($E$16:$H$19,AOK2:AON5)-$F$24)</f>
        <v>0.14889648498815156</v>
      </c>
      <c r="AOL18" s="153">
        <f t="shared" ref="AOL18:AOL23" si="1729">MAX(0,SUMPRODUCT($E$16:$H$19,AOL2:AOO5)-$F$24)</f>
        <v>0</v>
      </c>
      <c r="AOM18" s="154">
        <f t="shared" ref="AOM18:AOM23" si="1730">MAX(0,SUMPRODUCT($E$16:$H$19,AOM2:AOP5)-$F$24)</f>
        <v>0</v>
      </c>
      <c r="AON18" s="35"/>
      <c r="AOO18" s="35"/>
      <c r="AOP18" s="36"/>
      <c r="AOQ18" s="152">
        <f>MAX(0,SUMPRODUCT($E$16:$H$19,AOQ2:AOT5)-$F$24)</f>
        <v>0</v>
      </c>
      <c r="AOR18" s="153">
        <f t="shared" ref="AOR18:AOR23" si="1731">MAX(0,SUMPRODUCT($E$16:$H$19,AOR2:AOU5)-$F$24)</f>
        <v>0</v>
      </c>
      <c r="AOS18" s="153">
        <f t="shared" ref="AOS18:AOS19" si="1732">MAX(0,SUMPRODUCT($E$16:$H$19,AOS2:AOV5)-$F$24)</f>
        <v>0</v>
      </c>
      <c r="AOT18" s="153">
        <f t="shared" ref="AOT18:AOT23" si="1733">MAX(0,SUMPRODUCT($E$16:$H$19,AOT2:AOW5)-$F$24)</f>
        <v>0</v>
      </c>
      <c r="AOU18" s="153">
        <f t="shared" ref="AOU18:AOU23" si="1734">MAX(0,SUMPRODUCT($E$16:$H$19,AOU2:AOX5)-$F$24)</f>
        <v>0</v>
      </c>
      <c r="AOV18" s="154">
        <f t="shared" ref="AOV18:AOV23" si="1735">MAX(0,SUMPRODUCT($E$16:$H$19,AOV2:AOY5)-$F$24)</f>
        <v>0</v>
      </c>
      <c r="AOW18" s="35"/>
      <c r="AOX18" s="35"/>
      <c r="AOY18" s="36"/>
      <c r="AOZ18" s="152">
        <f>MAX(0,SUMPRODUCT($E$16:$H$19,AOZ2:APC5)-$F$24)</f>
        <v>0</v>
      </c>
      <c r="APA18" s="153">
        <f t="shared" ref="APA18:APA23" si="1736">MAX(0,SUMPRODUCT($E$16:$H$19,APA2:APD5)-$F$24)</f>
        <v>0</v>
      </c>
      <c r="APB18" s="153">
        <f t="shared" ref="APB18:APB19" si="1737">MAX(0,SUMPRODUCT($E$16:$H$19,APB2:APE5)-$F$24)</f>
        <v>0</v>
      </c>
      <c r="APC18" s="153">
        <f t="shared" ref="APC18:APC23" si="1738">MAX(0,SUMPRODUCT($E$16:$H$19,APC2:APF5)-$F$24)</f>
        <v>0</v>
      </c>
      <c r="APD18" s="153">
        <f t="shared" ref="APD18:APD23" si="1739">MAX(0,SUMPRODUCT($E$16:$H$19,APD2:APG5)-$F$24)</f>
        <v>0</v>
      </c>
      <c r="APE18" s="154">
        <f t="shared" ref="APE18:APE23" si="1740">MAX(0,SUMPRODUCT($E$16:$H$19,APE2:APH5)-$F$24)</f>
        <v>0</v>
      </c>
      <c r="APF18" s="35"/>
      <c r="APG18" s="35"/>
      <c r="APH18" s="36"/>
      <c r="API18" s="152">
        <f>MAX(0,SUMPRODUCT($E$16:$H$19,API2:APL5)-$F$24)</f>
        <v>0</v>
      </c>
      <c r="APJ18" s="153">
        <f t="shared" ref="APJ18:APJ23" si="1741">MAX(0,SUMPRODUCT($E$16:$H$19,APJ2:APM5)-$F$24)</f>
        <v>0</v>
      </c>
      <c r="APK18" s="153">
        <f t="shared" ref="APK18:APK19" si="1742">MAX(0,SUMPRODUCT($E$16:$H$19,APK2:APN5)-$F$24)</f>
        <v>0.2401385354975929</v>
      </c>
      <c r="APL18" s="153">
        <f t="shared" ref="APL18:APL23" si="1743">MAX(0,SUMPRODUCT($E$16:$H$19,APL2:APO5)-$F$24)</f>
        <v>0</v>
      </c>
      <c r="APM18" s="153">
        <f t="shared" ref="APM18:APM23" si="1744">MAX(0,SUMPRODUCT($E$16:$H$19,APM2:APP5)-$F$24)</f>
        <v>0</v>
      </c>
      <c r="APN18" s="154">
        <f t="shared" ref="APN18:APN23" si="1745">MAX(0,SUMPRODUCT($E$16:$H$19,APN2:APQ5)-$F$24)</f>
        <v>0</v>
      </c>
      <c r="APO18" s="35"/>
      <c r="APP18" s="35"/>
      <c r="APQ18" s="36"/>
      <c r="APR18" s="152">
        <f>MAX(0,SUMPRODUCT($E$16:$H$19,APR2:APU5)-$F$24)</f>
        <v>0</v>
      </c>
      <c r="APS18" s="153">
        <f t="shared" ref="APS18:APS23" si="1746">MAX(0,SUMPRODUCT($E$16:$H$19,APS2:APV5)-$F$24)</f>
        <v>0</v>
      </c>
      <c r="APT18" s="153">
        <f t="shared" ref="APT18:APT19" si="1747">MAX(0,SUMPRODUCT($E$16:$H$19,APT2:APW5)-$F$24)</f>
        <v>0</v>
      </c>
      <c r="APU18" s="153">
        <f t="shared" ref="APU18:APU23" si="1748">MAX(0,SUMPRODUCT($E$16:$H$19,APU2:APX5)-$F$24)</f>
        <v>0.15800124287193595</v>
      </c>
      <c r="APV18" s="153">
        <f t="shared" ref="APV18:APV23" si="1749">MAX(0,SUMPRODUCT($E$16:$H$19,APV2:APY5)-$F$24)</f>
        <v>0</v>
      </c>
      <c r="APW18" s="154">
        <f t="shared" ref="APW18:APW23" si="1750">MAX(0,SUMPRODUCT($E$16:$H$19,APW2:APZ5)-$F$24)</f>
        <v>0</v>
      </c>
      <c r="APX18" s="35"/>
      <c r="APY18" s="35"/>
      <c r="APZ18" s="36"/>
      <c r="AQA18" s="152">
        <f>MAX(0,SUMPRODUCT($E$16:$H$19,AQA2:AQD5)-$F$24)</f>
        <v>0</v>
      </c>
      <c r="AQB18" s="153">
        <f t="shared" ref="AQB18:AQB23" si="1751">MAX(0,SUMPRODUCT($E$16:$H$19,AQB2:AQE5)-$F$24)</f>
        <v>0</v>
      </c>
      <c r="AQC18" s="153">
        <f t="shared" ref="AQC18:AQC19" si="1752">MAX(0,SUMPRODUCT($E$16:$H$19,AQC2:AQF5)-$F$24)</f>
        <v>0</v>
      </c>
      <c r="AQD18" s="153">
        <f t="shared" ref="AQD18:AQD23" si="1753">MAX(0,SUMPRODUCT($E$16:$H$19,AQD2:AQG5)-$F$24)</f>
        <v>0</v>
      </c>
      <c r="AQE18" s="153">
        <f t="shared" ref="AQE18:AQE23" si="1754">MAX(0,SUMPRODUCT($E$16:$H$19,AQE2:AQH5)-$F$24)</f>
        <v>0</v>
      </c>
      <c r="AQF18" s="154">
        <f t="shared" ref="AQF18:AQF23" si="1755">MAX(0,SUMPRODUCT($E$16:$H$19,AQF2:AQI5)-$F$24)</f>
        <v>0</v>
      </c>
      <c r="AQG18" s="35"/>
      <c r="AQH18" s="35"/>
      <c r="AQI18" s="36"/>
      <c r="AQJ18" s="152">
        <f>MAX(0,SUMPRODUCT($E$16:$H$19,AQJ2:AQM5)-$F$24)</f>
        <v>0</v>
      </c>
      <c r="AQK18" s="153">
        <f t="shared" ref="AQK18:AQK23" si="1756">MAX(0,SUMPRODUCT($E$16:$H$19,AQK2:AQN5)-$F$24)</f>
        <v>0</v>
      </c>
      <c r="AQL18" s="153">
        <f t="shared" ref="AQL18:AQL19" si="1757">MAX(0,SUMPRODUCT($E$16:$H$19,AQL2:AQO5)-$F$24)</f>
        <v>0.51641982064821734</v>
      </c>
      <c r="AQM18" s="153">
        <f t="shared" ref="AQM18:AQM23" si="1758">MAX(0,SUMPRODUCT($E$16:$H$19,AQM2:AQP5)-$F$24)</f>
        <v>0</v>
      </c>
      <c r="AQN18" s="153">
        <f t="shared" ref="AQN18:AQN23" si="1759">MAX(0,SUMPRODUCT($E$16:$H$19,AQN2:AQQ5)-$F$24)</f>
        <v>0</v>
      </c>
      <c r="AQO18" s="154">
        <f t="shared" ref="AQO18:AQO23" si="1760">MAX(0,SUMPRODUCT($E$16:$H$19,AQO2:AQR5)-$F$24)</f>
        <v>0</v>
      </c>
      <c r="AQP18" s="35"/>
      <c r="AQQ18" s="35"/>
      <c r="AQR18" s="36"/>
      <c r="AQS18" s="152">
        <f>MAX(0,SUMPRODUCT($E$16:$H$19,AQS2:AQV5)-$F$24)</f>
        <v>0</v>
      </c>
      <c r="AQT18" s="153">
        <f t="shared" ref="AQT18:AQT23" si="1761">MAX(0,SUMPRODUCT($E$16:$H$19,AQT2:AQW5)-$F$24)</f>
        <v>0</v>
      </c>
      <c r="AQU18" s="153">
        <f t="shared" ref="AQU18:AQU19" si="1762">MAX(0,SUMPRODUCT($E$16:$H$19,AQU2:AQX5)-$F$24)</f>
        <v>0</v>
      </c>
      <c r="AQV18" s="153">
        <f t="shared" ref="AQV18:AQV23" si="1763">MAX(0,SUMPRODUCT($E$16:$H$19,AQV2:AQY5)-$F$24)</f>
        <v>0</v>
      </c>
      <c r="AQW18" s="153">
        <f t="shared" ref="AQW18:AQW23" si="1764">MAX(0,SUMPRODUCT($E$16:$H$19,AQW2:AQZ5)-$F$24)</f>
        <v>0</v>
      </c>
      <c r="AQX18" s="154">
        <f t="shared" ref="AQX18:AQX23" si="1765">MAX(0,SUMPRODUCT($E$16:$H$19,AQX2:ARA5)-$F$24)</f>
        <v>0</v>
      </c>
      <c r="AQY18" s="35"/>
      <c r="AQZ18" s="35"/>
      <c r="ARA18" s="36"/>
      <c r="ARB18" s="152">
        <f>MAX(0,SUMPRODUCT($E$16:$H$19,ARB2:ARE5)-$F$24)</f>
        <v>0</v>
      </c>
      <c r="ARC18" s="153">
        <f t="shared" ref="ARC18:ARC23" si="1766">MAX(0,SUMPRODUCT($E$16:$H$19,ARC2:ARF5)-$F$24)</f>
        <v>0</v>
      </c>
      <c r="ARD18" s="153">
        <f t="shared" ref="ARD18:ARD19" si="1767">MAX(0,SUMPRODUCT($E$16:$H$19,ARD2:ARG5)-$F$24)</f>
        <v>0</v>
      </c>
      <c r="ARE18" s="153">
        <f t="shared" ref="ARE18:ARE23" si="1768">MAX(0,SUMPRODUCT($E$16:$H$19,ARE2:ARH5)-$F$24)</f>
        <v>0</v>
      </c>
      <c r="ARF18" s="153">
        <f t="shared" ref="ARF18:ARF23" si="1769">MAX(0,SUMPRODUCT($E$16:$H$19,ARF2:ARI5)-$F$24)</f>
        <v>0.20633682741162329</v>
      </c>
      <c r="ARG18" s="154">
        <f t="shared" ref="ARG18:ARG23" si="1770">MAX(0,SUMPRODUCT($E$16:$H$19,ARG2:ARJ5)-$F$24)</f>
        <v>0</v>
      </c>
      <c r="ARH18" s="35"/>
      <c r="ARI18" s="35"/>
      <c r="ARJ18" s="36"/>
      <c r="ARK18" s="152">
        <f>MAX(0,SUMPRODUCT($E$16:$H$19,ARK2:ARN5)-$F$24)</f>
        <v>0</v>
      </c>
      <c r="ARL18" s="153">
        <f t="shared" ref="ARL18:ARL23" si="1771">MAX(0,SUMPRODUCT($E$16:$H$19,ARL2:ARO5)-$F$24)</f>
        <v>9.497952679489452E-2</v>
      </c>
      <c r="ARM18" s="153">
        <f t="shared" ref="ARM18:ARM19" si="1772">MAX(0,SUMPRODUCT($E$16:$H$19,ARM2:ARP5)-$F$24)</f>
        <v>0</v>
      </c>
      <c r="ARN18" s="153">
        <f t="shared" ref="ARN18:ARN23" si="1773">MAX(0,SUMPRODUCT($E$16:$H$19,ARN2:ARQ5)-$F$24)</f>
        <v>0</v>
      </c>
      <c r="ARO18" s="153">
        <f t="shared" ref="ARO18:ARO23" si="1774">MAX(0,SUMPRODUCT($E$16:$H$19,ARO2:ARR5)-$F$24)</f>
        <v>0</v>
      </c>
      <c r="ARP18" s="154">
        <f t="shared" ref="ARP18:ARP23" si="1775">MAX(0,SUMPRODUCT($E$16:$H$19,ARP2:ARS5)-$F$24)</f>
        <v>0</v>
      </c>
      <c r="ARQ18" s="35"/>
      <c r="ARR18" s="35"/>
      <c r="ARS18" s="36"/>
      <c r="ART18" s="152">
        <f>MAX(0,SUMPRODUCT($E$16:$H$19,ART2:ARW5)-$F$24)</f>
        <v>0</v>
      </c>
      <c r="ARU18" s="153">
        <f t="shared" ref="ARU18:ARU23" si="1776">MAX(0,SUMPRODUCT($E$16:$H$19,ARU2:ARX5)-$F$24)</f>
        <v>0</v>
      </c>
      <c r="ARV18" s="153">
        <f t="shared" ref="ARV18:ARV19" si="1777">MAX(0,SUMPRODUCT($E$16:$H$19,ARV2:ARY5)-$F$24)</f>
        <v>0</v>
      </c>
      <c r="ARW18" s="153">
        <f t="shared" ref="ARW18:ARW23" si="1778">MAX(0,SUMPRODUCT($E$16:$H$19,ARW2:ARZ5)-$F$24)</f>
        <v>0</v>
      </c>
      <c r="ARX18" s="153">
        <f t="shared" ref="ARX18:ARX23" si="1779">MAX(0,SUMPRODUCT($E$16:$H$19,ARX2:ASA5)-$F$24)</f>
        <v>0</v>
      </c>
      <c r="ARY18" s="154">
        <f t="shared" ref="ARY18:ARY23" si="1780">MAX(0,SUMPRODUCT($E$16:$H$19,ARY2:ASB5)-$F$24)</f>
        <v>0</v>
      </c>
      <c r="ARZ18" s="35"/>
      <c r="ASA18" s="35"/>
      <c r="ASB18" s="36"/>
      <c r="ASC18" s="152">
        <f>MAX(0,SUMPRODUCT($E$16:$H$19,ASC2:ASF5)-$F$24)</f>
        <v>0</v>
      </c>
      <c r="ASD18" s="153">
        <f t="shared" ref="ASD18:ASD23" si="1781">MAX(0,SUMPRODUCT($E$16:$H$19,ASD2:ASG5)-$F$24)</f>
        <v>1.6877052900759137E-2</v>
      </c>
      <c r="ASE18" s="153">
        <f t="shared" ref="ASE18:ASE19" si="1782">MAX(0,SUMPRODUCT($E$16:$H$19,ASE2:ASH5)-$F$24)</f>
        <v>0</v>
      </c>
      <c r="ASF18" s="153">
        <f t="shared" ref="ASF18:ASF23" si="1783">MAX(0,SUMPRODUCT($E$16:$H$19,ASF2:ASI5)-$F$24)</f>
        <v>0.19473101294967021</v>
      </c>
      <c r="ASG18" s="153">
        <f t="shared" ref="ASG18:ASG23" si="1784">MAX(0,SUMPRODUCT($E$16:$H$19,ASG2:ASJ5)-$F$24)</f>
        <v>0</v>
      </c>
      <c r="ASH18" s="154">
        <f t="shared" ref="ASH18:ASH23" si="1785">MAX(0,SUMPRODUCT($E$16:$H$19,ASH2:ASK5)-$F$24)</f>
        <v>0</v>
      </c>
      <c r="ASI18" s="35"/>
      <c r="ASJ18" s="35"/>
      <c r="ASK18" s="36"/>
      <c r="ASL18" s="152">
        <f>MAX(0,SUMPRODUCT($E$16:$H$19,ASL2:ASO5)-$F$24)</f>
        <v>0</v>
      </c>
      <c r="ASM18" s="153">
        <f t="shared" ref="ASM18:ASM23" si="1786">MAX(0,SUMPRODUCT($E$16:$H$19,ASM2:ASP5)-$F$24)</f>
        <v>0</v>
      </c>
      <c r="ASN18" s="153">
        <f t="shared" ref="ASN18:ASN19" si="1787">MAX(0,SUMPRODUCT($E$16:$H$19,ASN2:ASQ5)-$F$24)</f>
        <v>0</v>
      </c>
      <c r="ASO18" s="153">
        <f t="shared" ref="ASO18:ASO23" si="1788">MAX(0,SUMPRODUCT($E$16:$H$19,ASO2:ASR5)-$F$24)</f>
        <v>0</v>
      </c>
      <c r="ASP18" s="153">
        <f t="shared" ref="ASP18:ASP23" si="1789">MAX(0,SUMPRODUCT($E$16:$H$19,ASP2:ASS5)-$F$24)</f>
        <v>0</v>
      </c>
      <c r="ASQ18" s="154">
        <f t="shared" ref="ASQ18:ASQ23" si="1790">MAX(0,SUMPRODUCT($E$16:$H$19,ASQ2:AST5)-$F$24)</f>
        <v>0</v>
      </c>
      <c r="ASR18" s="35"/>
      <c r="ASS18" s="35"/>
      <c r="AST18" s="36"/>
      <c r="ASU18" s="152">
        <f>MAX(0,SUMPRODUCT($E$16:$H$19,ASU2:ASX5)-$F$24)</f>
        <v>0</v>
      </c>
      <c r="ASV18" s="153">
        <f t="shared" ref="ASV18:ASV23" si="1791">MAX(0,SUMPRODUCT($E$16:$H$19,ASV2:ASY5)-$F$24)</f>
        <v>0</v>
      </c>
      <c r="ASW18" s="153">
        <f t="shared" ref="ASW18:ASW19" si="1792">MAX(0,SUMPRODUCT($E$16:$H$19,ASW2:ASZ5)-$F$24)</f>
        <v>6.9848861306924803E-3</v>
      </c>
      <c r="ASX18" s="153">
        <f t="shared" ref="ASX18:ASX23" si="1793">MAX(0,SUMPRODUCT($E$16:$H$19,ASX2:ATA5)-$F$24)</f>
        <v>0</v>
      </c>
      <c r="ASY18" s="153">
        <f t="shared" ref="ASY18:ASY23" si="1794">MAX(0,SUMPRODUCT($E$16:$H$19,ASY2:ATB5)-$F$24)</f>
        <v>0</v>
      </c>
      <c r="ASZ18" s="154">
        <f t="shared" ref="ASZ18:ASZ23" si="1795">MAX(0,SUMPRODUCT($E$16:$H$19,ASZ2:ATC5)-$F$24)</f>
        <v>0</v>
      </c>
      <c r="ATA18" s="35"/>
      <c r="ATB18" s="35"/>
      <c r="ATC18" s="36"/>
      <c r="ATD18" s="152">
        <f>MAX(0,SUMPRODUCT($E$16:$H$19,ATD2:ATG5)-$F$24)</f>
        <v>0</v>
      </c>
      <c r="ATE18" s="153">
        <f t="shared" ref="ATE18:ATE23" si="1796">MAX(0,SUMPRODUCT($E$16:$H$19,ATE2:ATH5)-$F$24)</f>
        <v>0</v>
      </c>
      <c r="ATF18" s="153">
        <f t="shared" ref="ATF18:ATF19" si="1797">MAX(0,SUMPRODUCT($E$16:$H$19,ATF2:ATI5)-$F$24)</f>
        <v>0</v>
      </c>
      <c r="ATG18" s="153">
        <f t="shared" ref="ATG18:ATG23" si="1798">MAX(0,SUMPRODUCT($E$16:$H$19,ATG2:ATJ5)-$F$24)</f>
        <v>0</v>
      </c>
      <c r="ATH18" s="153">
        <f t="shared" ref="ATH18:ATH23" si="1799">MAX(0,SUMPRODUCT($E$16:$H$19,ATH2:ATK5)-$F$24)</f>
        <v>8.2079675638013327E-2</v>
      </c>
      <c r="ATI18" s="154">
        <f t="shared" ref="ATI18:ATI23" si="1800">MAX(0,SUMPRODUCT($E$16:$H$19,ATI2:ATL5)-$F$24)</f>
        <v>0</v>
      </c>
      <c r="ATJ18" s="35"/>
      <c r="ATK18" s="35"/>
      <c r="ATL18" s="36"/>
      <c r="ATM18" s="152">
        <f>MAX(0,SUMPRODUCT($E$16:$H$19,ATM2:ATP5)-$F$24)</f>
        <v>0</v>
      </c>
      <c r="ATN18" s="153">
        <f t="shared" ref="ATN18:ATN23" si="1801">MAX(0,SUMPRODUCT($E$16:$H$19,ATN2:ATQ5)-$F$24)</f>
        <v>0</v>
      </c>
      <c r="ATO18" s="153">
        <f t="shared" ref="ATO18:ATO19" si="1802">MAX(0,SUMPRODUCT($E$16:$H$19,ATO2:ATR5)-$F$24)</f>
        <v>0.21243063836914278</v>
      </c>
      <c r="ATP18" s="153">
        <f t="shared" ref="ATP18:ATP23" si="1803">MAX(0,SUMPRODUCT($E$16:$H$19,ATP2:ATS5)-$F$24)</f>
        <v>0</v>
      </c>
      <c r="ATQ18" s="153">
        <f t="shared" ref="ATQ18:ATQ23" si="1804">MAX(0,SUMPRODUCT($E$16:$H$19,ATQ2:ATT5)-$F$24)</f>
        <v>1.7817909602945825E-2</v>
      </c>
      <c r="ATR18" s="154">
        <f t="shared" ref="ATR18:ATR23" si="1805">MAX(0,SUMPRODUCT($E$16:$H$19,ATR2:ATU5)-$F$24)</f>
        <v>0</v>
      </c>
      <c r="ATS18" s="35"/>
      <c r="ATT18" s="35"/>
      <c r="ATU18" s="36"/>
      <c r="ATV18" s="152">
        <f>MAX(0,SUMPRODUCT($E$16:$H$19,ATV2:ATY5)-$F$24)</f>
        <v>0</v>
      </c>
      <c r="ATW18" s="153">
        <f t="shared" ref="ATW18:ATW23" si="1806">MAX(0,SUMPRODUCT($E$16:$H$19,ATW2:ATZ5)-$F$24)</f>
        <v>0</v>
      </c>
      <c r="ATX18" s="153">
        <f t="shared" ref="ATX18:ATX19" si="1807">MAX(0,SUMPRODUCT($E$16:$H$19,ATX2:AUA5)-$F$24)</f>
        <v>0</v>
      </c>
      <c r="ATY18" s="153">
        <f t="shared" ref="ATY18:ATY23" si="1808">MAX(0,SUMPRODUCT($E$16:$H$19,ATY2:AUB5)-$F$24)</f>
        <v>0</v>
      </c>
      <c r="ATZ18" s="153">
        <f t="shared" ref="ATZ18:ATZ23" si="1809">MAX(0,SUMPRODUCT($E$16:$H$19,ATZ2:AUC5)-$F$24)</f>
        <v>0</v>
      </c>
      <c r="AUA18" s="154">
        <f t="shared" ref="AUA18:AUA23" si="1810">MAX(0,SUMPRODUCT($E$16:$H$19,AUA2:AUD5)-$F$24)</f>
        <v>0</v>
      </c>
      <c r="AUB18" s="35"/>
      <c r="AUC18" s="35"/>
      <c r="AUD18" s="36"/>
      <c r="AUE18" s="152">
        <f>MAX(0,SUMPRODUCT($E$16:$H$19,AUE2:AUH5)-$F$24)</f>
        <v>0</v>
      </c>
      <c r="AUF18" s="153">
        <f t="shared" ref="AUF18:AUF23" si="1811">MAX(0,SUMPRODUCT($E$16:$H$19,AUF2:AUI5)-$F$24)</f>
        <v>0</v>
      </c>
      <c r="AUG18" s="153">
        <f t="shared" ref="AUG18:AUG19" si="1812">MAX(0,SUMPRODUCT($E$16:$H$19,AUG2:AUJ5)-$F$24)</f>
        <v>0</v>
      </c>
      <c r="AUH18" s="153">
        <f t="shared" ref="AUH18:AUH23" si="1813">MAX(0,SUMPRODUCT($E$16:$H$19,AUH2:AUK5)-$F$24)</f>
        <v>0</v>
      </c>
      <c r="AUI18" s="153">
        <f t="shared" ref="AUI18:AUI23" si="1814">MAX(0,SUMPRODUCT($E$16:$H$19,AUI2:AUL5)-$F$24)</f>
        <v>0</v>
      </c>
      <c r="AUJ18" s="154">
        <f t="shared" ref="AUJ18:AUJ23" si="1815">MAX(0,SUMPRODUCT($E$16:$H$19,AUJ2:AUM5)-$F$24)</f>
        <v>0</v>
      </c>
      <c r="AUK18" s="35"/>
      <c r="AUL18" s="35"/>
      <c r="AUM18" s="36"/>
      <c r="AUN18" s="152">
        <f>MAX(0,SUMPRODUCT($E$16:$H$19,AUN2:AUQ5)-$F$24)</f>
        <v>0</v>
      </c>
      <c r="AUO18" s="153">
        <f t="shared" ref="AUO18:AUO23" si="1816">MAX(0,SUMPRODUCT($E$16:$H$19,AUO2:AUR5)-$F$24)</f>
        <v>0</v>
      </c>
      <c r="AUP18" s="153">
        <f t="shared" ref="AUP18:AUP19" si="1817">MAX(0,SUMPRODUCT($E$16:$H$19,AUP2:AUS5)-$F$24)</f>
        <v>0</v>
      </c>
      <c r="AUQ18" s="153">
        <f t="shared" ref="AUQ18:AUQ23" si="1818">MAX(0,SUMPRODUCT($E$16:$H$19,AUQ2:AUT5)-$F$24)</f>
        <v>0</v>
      </c>
      <c r="AUR18" s="153">
        <f t="shared" ref="AUR18:AUR23" si="1819">MAX(0,SUMPRODUCT($E$16:$H$19,AUR2:AUU5)-$F$24)</f>
        <v>0</v>
      </c>
      <c r="AUS18" s="154">
        <f t="shared" ref="AUS18:AUS23" si="1820">MAX(0,SUMPRODUCT($E$16:$H$19,AUS2:AUV5)-$F$24)</f>
        <v>0</v>
      </c>
      <c r="AUT18" s="35"/>
      <c r="AUU18" s="35"/>
      <c r="AUV18" s="36"/>
      <c r="AUW18" s="152">
        <f>MAX(0,SUMPRODUCT($E$16:$H$19,AUW2:AUZ5)-$F$24)</f>
        <v>0</v>
      </c>
      <c r="AUX18" s="153">
        <f t="shared" ref="AUX18:AUX23" si="1821">MAX(0,SUMPRODUCT($E$16:$H$19,AUX2:AVA5)-$F$24)</f>
        <v>0.2923568091924782</v>
      </c>
      <c r="AUY18" s="153">
        <f t="shared" ref="AUY18:AUY19" si="1822">MAX(0,SUMPRODUCT($E$16:$H$19,AUY2:AVB5)-$F$24)</f>
        <v>0</v>
      </c>
      <c r="AUZ18" s="153">
        <f t="shared" ref="AUZ18:AUZ23" si="1823">MAX(0,SUMPRODUCT($E$16:$H$19,AUZ2:AVC5)-$F$24)</f>
        <v>0</v>
      </c>
      <c r="AVA18" s="153">
        <f t="shared" ref="AVA18:AVA23" si="1824">MAX(0,SUMPRODUCT($E$16:$H$19,AVA2:AVD5)-$F$24)</f>
        <v>0</v>
      </c>
      <c r="AVB18" s="154">
        <f t="shared" ref="AVB18:AVB23" si="1825">MAX(0,SUMPRODUCT($E$16:$H$19,AVB2:AVE5)-$F$24)</f>
        <v>0</v>
      </c>
      <c r="AVC18" s="35"/>
      <c r="AVD18" s="35"/>
      <c r="AVE18" s="36"/>
      <c r="AVF18" s="152">
        <f>MAX(0,SUMPRODUCT($E$16:$H$19,AVF2:AVI5)-$F$24)</f>
        <v>0</v>
      </c>
      <c r="AVG18" s="153">
        <f t="shared" ref="AVG18:AVG23" si="1826">MAX(0,SUMPRODUCT($E$16:$H$19,AVG2:AVJ5)-$F$24)</f>
        <v>0</v>
      </c>
      <c r="AVH18" s="153">
        <f t="shared" ref="AVH18:AVH19" si="1827">MAX(0,SUMPRODUCT($E$16:$H$19,AVH2:AVK5)-$F$24)</f>
        <v>0</v>
      </c>
      <c r="AVI18" s="153">
        <f t="shared" ref="AVI18:AVI23" si="1828">MAX(0,SUMPRODUCT($E$16:$H$19,AVI2:AVL5)-$F$24)</f>
        <v>0</v>
      </c>
      <c r="AVJ18" s="153">
        <f t="shared" ref="AVJ18:AVJ23" si="1829">MAX(0,SUMPRODUCT($E$16:$H$19,AVJ2:AVM5)-$F$24)</f>
        <v>0</v>
      </c>
      <c r="AVK18" s="154">
        <f t="shared" ref="AVK18:AVK23" si="1830">MAX(0,SUMPRODUCT($E$16:$H$19,AVK2:AVN5)-$F$24)</f>
        <v>0</v>
      </c>
      <c r="AVL18" s="35"/>
      <c r="AVM18" s="35"/>
      <c r="AVN18" s="36"/>
      <c r="AVO18" s="152">
        <f>MAX(0,SUMPRODUCT($E$16:$H$19,AVO2:AVR5)-$F$24)</f>
        <v>0</v>
      </c>
      <c r="AVP18" s="153">
        <f t="shared" ref="AVP18:AVP23" si="1831">MAX(0,SUMPRODUCT($E$16:$H$19,AVP2:AVS5)-$F$24)</f>
        <v>0</v>
      </c>
      <c r="AVQ18" s="153">
        <f t="shared" ref="AVQ18:AVQ19" si="1832">MAX(0,SUMPRODUCT($E$16:$H$19,AVQ2:AVT5)-$F$24)</f>
        <v>0</v>
      </c>
      <c r="AVR18" s="153">
        <f t="shared" ref="AVR18:AVR23" si="1833">MAX(0,SUMPRODUCT($E$16:$H$19,AVR2:AVU5)-$F$24)</f>
        <v>0</v>
      </c>
      <c r="AVS18" s="153">
        <f t="shared" ref="AVS18:AVS23" si="1834">MAX(0,SUMPRODUCT($E$16:$H$19,AVS2:AVV5)-$F$24)</f>
        <v>0</v>
      </c>
      <c r="AVT18" s="154">
        <f t="shared" ref="AVT18:AVT23" si="1835">MAX(0,SUMPRODUCT($E$16:$H$19,AVT2:AVW5)-$F$24)</f>
        <v>2.3140256158046935E-2</v>
      </c>
      <c r="AVU18" s="35"/>
      <c r="AVV18" s="35"/>
      <c r="AVW18" s="36"/>
      <c r="AVX18" s="152">
        <f>MAX(0,SUMPRODUCT($E$16:$H$19,AVX2:AWA5)-$F$24)</f>
        <v>0</v>
      </c>
      <c r="AVY18" s="153">
        <f t="shared" ref="AVY18:AVY23" si="1836">MAX(0,SUMPRODUCT($E$16:$H$19,AVY2:AWB5)-$F$24)</f>
        <v>0</v>
      </c>
      <c r="AVZ18" s="153">
        <f t="shared" ref="AVZ18:AVZ19" si="1837">MAX(0,SUMPRODUCT($E$16:$H$19,AVZ2:AWC5)-$F$24)</f>
        <v>0</v>
      </c>
      <c r="AWA18" s="153">
        <f t="shared" ref="AWA18:AWA23" si="1838">MAX(0,SUMPRODUCT($E$16:$H$19,AWA2:AWD5)-$F$24)</f>
        <v>0</v>
      </c>
      <c r="AWB18" s="153">
        <f t="shared" ref="AWB18:AWB23" si="1839">MAX(0,SUMPRODUCT($E$16:$H$19,AWB2:AWE5)-$F$24)</f>
        <v>0</v>
      </c>
      <c r="AWC18" s="154">
        <f t="shared" ref="AWC18:AWC23" si="1840">MAX(0,SUMPRODUCT($E$16:$H$19,AWC2:AWF5)-$F$24)</f>
        <v>0</v>
      </c>
      <c r="AWD18" s="35"/>
      <c r="AWE18" s="35"/>
      <c r="AWF18" s="36"/>
      <c r="AWG18" s="152">
        <f>MAX(0,SUMPRODUCT($E$16:$H$19,AWG2:AWJ5)-$F$24)</f>
        <v>0</v>
      </c>
      <c r="AWH18" s="153">
        <f t="shared" ref="AWH18:AWH23" si="1841">MAX(0,SUMPRODUCT($E$16:$H$19,AWH2:AWK5)-$F$24)</f>
        <v>0</v>
      </c>
      <c r="AWI18" s="153">
        <f t="shared" ref="AWI18:AWI19" si="1842">MAX(0,SUMPRODUCT($E$16:$H$19,AWI2:AWL5)-$F$24)</f>
        <v>0</v>
      </c>
      <c r="AWJ18" s="153">
        <f t="shared" ref="AWJ18:AWJ23" si="1843">MAX(0,SUMPRODUCT($E$16:$H$19,AWJ2:AWM5)-$F$24)</f>
        <v>0</v>
      </c>
      <c r="AWK18" s="153">
        <f t="shared" ref="AWK18:AWK23" si="1844">MAX(0,SUMPRODUCT($E$16:$H$19,AWK2:AWN5)-$F$24)</f>
        <v>0</v>
      </c>
      <c r="AWL18" s="154">
        <f t="shared" ref="AWL18:AWL23" si="1845">MAX(0,SUMPRODUCT($E$16:$H$19,AWL2:AWO5)-$F$24)</f>
        <v>0</v>
      </c>
      <c r="AWM18" s="35"/>
      <c r="AWN18" s="35"/>
      <c r="AWO18" s="36"/>
      <c r="AWP18" s="152">
        <f>MAX(0,SUMPRODUCT($E$16:$H$19,AWP2:AWS5)-$F$24)</f>
        <v>0</v>
      </c>
      <c r="AWQ18" s="153">
        <f t="shared" ref="AWQ18:AWQ23" si="1846">MAX(0,SUMPRODUCT($E$16:$H$19,AWQ2:AWT5)-$F$24)</f>
        <v>1.3946302989980897E-2</v>
      </c>
      <c r="AWR18" s="153">
        <f t="shared" ref="AWR18:AWR19" si="1847">MAX(0,SUMPRODUCT($E$16:$H$19,AWR2:AWU5)-$F$24)</f>
        <v>0.34532637477160621</v>
      </c>
      <c r="AWS18" s="153">
        <f t="shared" ref="AWS18:AWS23" si="1848">MAX(0,SUMPRODUCT($E$16:$H$19,AWS2:AWV5)-$F$24)</f>
        <v>0.98362290480373415</v>
      </c>
      <c r="AWT18" s="153">
        <f t="shared" ref="AWT18:AWT23" si="1849">MAX(0,SUMPRODUCT($E$16:$H$19,AWT2:AWW5)-$F$24)</f>
        <v>0.30966971587371916</v>
      </c>
      <c r="AWU18" s="154">
        <f t="shared" ref="AWU18:AWU23" si="1850">MAX(0,SUMPRODUCT($E$16:$H$19,AWU2:AWX5)-$F$24)</f>
        <v>0.2351643159676271</v>
      </c>
      <c r="AWV18" s="35"/>
      <c r="AWW18" s="35"/>
      <c r="AWX18" s="36"/>
      <c r="AWY18" s="152">
        <f>MAX(0,SUMPRODUCT($E$16:$H$19,AWY2:AXB5)-$F$24)</f>
        <v>0</v>
      </c>
      <c r="AWZ18" s="153">
        <f t="shared" ref="AWZ18:AWZ23" si="1851">MAX(0,SUMPRODUCT($E$16:$H$19,AWZ2:AXC5)-$F$24)</f>
        <v>0</v>
      </c>
      <c r="AXA18" s="153">
        <f t="shared" ref="AXA18:AXA19" si="1852">MAX(0,SUMPRODUCT($E$16:$H$19,AXA2:AXD5)-$F$24)</f>
        <v>0</v>
      </c>
      <c r="AXB18" s="153">
        <f t="shared" ref="AXB18:AXB23" si="1853">MAX(0,SUMPRODUCT($E$16:$H$19,AXB2:AXE5)-$F$24)</f>
        <v>0</v>
      </c>
      <c r="AXC18" s="153">
        <f t="shared" ref="AXC18:AXC23" si="1854">MAX(0,SUMPRODUCT($E$16:$H$19,AXC2:AXF5)-$F$24)</f>
        <v>0</v>
      </c>
      <c r="AXD18" s="154">
        <f t="shared" ref="AXD18:AXD23" si="1855">MAX(0,SUMPRODUCT($E$16:$H$19,AXD2:AXG5)-$F$24)</f>
        <v>0</v>
      </c>
      <c r="AXE18" s="35"/>
      <c r="AXF18" s="35"/>
      <c r="AXG18" s="36"/>
      <c r="AXH18" s="152">
        <f>MAX(0,SUMPRODUCT($E$16:$H$19,AXH2:AXK5)-$F$24)</f>
        <v>0.96851190300154144</v>
      </c>
      <c r="AXI18" s="153">
        <f t="shared" ref="AXI18:AXI23" si="1856">MAX(0,SUMPRODUCT($E$16:$H$19,AXI2:AXL5)-$F$24)</f>
        <v>1.4469751143229468</v>
      </c>
      <c r="AXJ18" s="153">
        <f t="shared" ref="AXJ18:AXJ19" si="1857">MAX(0,SUMPRODUCT($E$16:$H$19,AXJ2:AXM5)-$F$24)</f>
        <v>1.4348850400311672</v>
      </c>
      <c r="AXK18" s="153">
        <f t="shared" ref="AXK18:AXK23" si="1858">MAX(0,SUMPRODUCT($E$16:$H$19,AXK2:AXN5)-$F$24)</f>
        <v>1.4053125874396488</v>
      </c>
      <c r="AXL18" s="153">
        <f t="shared" ref="AXL18:AXL23" si="1859">MAX(0,SUMPRODUCT($E$16:$H$19,AXL2:AXO5)-$F$24)</f>
        <v>7.8417092910895825E-2</v>
      </c>
      <c r="AXM18" s="154">
        <f t="shared" ref="AXM18:AXM23" si="1860">MAX(0,SUMPRODUCT($E$16:$H$19,AXM2:AXP5)-$F$24)</f>
        <v>0.154041928747505</v>
      </c>
      <c r="AXN18" s="35"/>
      <c r="AXO18" s="35"/>
      <c r="AXP18" s="36"/>
      <c r="AXQ18" s="152">
        <f>MAX(0,SUMPRODUCT($E$16:$H$19,AXQ2:AXT5)-$F$24)</f>
        <v>0</v>
      </c>
      <c r="AXR18" s="153">
        <f t="shared" ref="AXR18:AXR23" si="1861">MAX(0,SUMPRODUCT($E$16:$H$19,AXR2:AXU5)-$F$24)</f>
        <v>0</v>
      </c>
      <c r="AXS18" s="153">
        <f t="shared" ref="AXS18:AXS19" si="1862">MAX(0,SUMPRODUCT($E$16:$H$19,AXS2:AXV5)-$F$24)</f>
        <v>0</v>
      </c>
      <c r="AXT18" s="153">
        <f t="shared" ref="AXT18:AXT23" si="1863">MAX(0,SUMPRODUCT($E$16:$H$19,AXT2:AXW5)-$F$24)</f>
        <v>0</v>
      </c>
      <c r="AXU18" s="153">
        <f t="shared" ref="AXU18:AXU23" si="1864">MAX(0,SUMPRODUCT($E$16:$H$19,AXU2:AXX5)-$F$24)</f>
        <v>0</v>
      </c>
      <c r="AXV18" s="154">
        <f t="shared" ref="AXV18:AXV23" si="1865">MAX(0,SUMPRODUCT($E$16:$H$19,AXV2:AXY5)-$F$24)</f>
        <v>0</v>
      </c>
      <c r="AXW18" s="35"/>
      <c r="AXX18" s="35"/>
      <c r="AXY18" s="36"/>
      <c r="AXZ18" s="152">
        <f>MAX(0,SUMPRODUCT($E$16:$H$19,AXZ2:AYC5)-$F$24)</f>
        <v>0</v>
      </c>
      <c r="AYA18" s="153">
        <f t="shared" ref="AYA18:AYA23" si="1866">MAX(0,SUMPRODUCT($E$16:$H$19,AYA2:AYD5)-$F$24)</f>
        <v>0</v>
      </c>
      <c r="AYB18" s="153">
        <f t="shared" ref="AYB18:AYB19" si="1867">MAX(0,SUMPRODUCT($E$16:$H$19,AYB2:AYE5)-$F$24)</f>
        <v>2.9283897170530038E-2</v>
      </c>
      <c r="AYC18" s="153">
        <f t="shared" ref="AYC18:AYC23" si="1868">MAX(0,SUMPRODUCT($E$16:$H$19,AYC2:AYF5)-$F$24)</f>
        <v>0</v>
      </c>
      <c r="AYD18" s="153">
        <f t="shared" ref="AYD18:AYD23" si="1869">MAX(0,SUMPRODUCT($E$16:$H$19,AYD2:AYG5)-$F$24)</f>
        <v>0</v>
      </c>
      <c r="AYE18" s="154">
        <f t="shared" ref="AYE18:AYE23" si="1870">MAX(0,SUMPRODUCT($E$16:$H$19,AYE2:AYH5)-$F$24)</f>
        <v>1.096918695864324E-2</v>
      </c>
      <c r="AYF18" s="35"/>
      <c r="AYG18" s="35"/>
      <c r="AYH18" s="36"/>
      <c r="AYI18" s="152">
        <f>MAX(0,SUMPRODUCT($E$16:$H$19,AYI2:AYL5)-$F$24)</f>
        <v>0</v>
      </c>
      <c r="AYJ18" s="153">
        <f t="shared" ref="AYJ18:AYJ23" si="1871">MAX(0,SUMPRODUCT($E$16:$H$19,AYJ2:AYM5)-$F$24)</f>
        <v>0</v>
      </c>
      <c r="AYK18" s="153">
        <f t="shared" ref="AYK18:AYK19" si="1872">MAX(0,SUMPRODUCT($E$16:$H$19,AYK2:AYN5)-$F$24)</f>
        <v>0</v>
      </c>
      <c r="AYL18" s="153">
        <f t="shared" ref="AYL18:AYL23" si="1873">MAX(0,SUMPRODUCT($E$16:$H$19,AYL2:AYO5)-$F$24)</f>
        <v>0</v>
      </c>
      <c r="AYM18" s="153">
        <f t="shared" ref="AYM18:AYM23" si="1874">MAX(0,SUMPRODUCT($E$16:$H$19,AYM2:AYP5)-$F$24)</f>
        <v>0</v>
      </c>
      <c r="AYN18" s="154">
        <f t="shared" ref="AYN18:AYN23" si="1875">MAX(0,SUMPRODUCT($E$16:$H$19,AYN2:AYQ5)-$F$24)</f>
        <v>0</v>
      </c>
      <c r="AYO18" s="35"/>
      <c r="AYP18" s="35"/>
      <c r="AYQ18" s="36"/>
      <c r="AYR18" s="152">
        <f>MAX(0,SUMPRODUCT($E$16:$H$19,AYR2:AYU5)-$F$24)</f>
        <v>0</v>
      </c>
      <c r="AYS18" s="153">
        <f t="shared" ref="AYS18:AYS23" si="1876">MAX(0,SUMPRODUCT($E$16:$H$19,AYS2:AYV5)-$F$24)</f>
        <v>0</v>
      </c>
      <c r="AYT18" s="153">
        <f t="shared" ref="AYT18:AYT19" si="1877">MAX(0,SUMPRODUCT($E$16:$H$19,AYT2:AYW5)-$F$24)</f>
        <v>0</v>
      </c>
      <c r="AYU18" s="153">
        <f t="shared" ref="AYU18:AYU23" si="1878">MAX(0,SUMPRODUCT($E$16:$H$19,AYU2:AYX5)-$F$24)</f>
        <v>0</v>
      </c>
      <c r="AYV18" s="153">
        <f t="shared" ref="AYV18:AYV23" si="1879">MAX(0,SUMPRODUCT($E$16:$H$19,AYV2:AYY5)-$F$24)</f>
        <v>0</v>
      </c>
      <c r="AYW18" s="154">
        <f t="shared" ref="AYW18:AYW23" si="1880">MAX(0,SUMPRODUCT($E$16:$H$19,AYW2:AYZ5)-$F$24)</f>
        <v>0</v>
      </c>
      <c r="AYX18" s="35"/>
      <c r="AYY18" s="35"/>
      <c r="AYZ18" s="36"/>
      <c r="AZA18" s="152">
        <f>MAX(0,SUMPRODUCT($E$16:$H$19,AZA2:AZD5)-$F$24)</f>
        <v>0</v>
      </c>
      <c r="AZB18" s="153">
        <f t="shared" ref="AZB18:AZB23" si="1881">MAX(0,SUMPRODUCT($E$16:$H$19,AZB2:AZE5)-$F$24)</f>
        <v>0</v>
      </c>
      <c r="AZC18" s="153">
        <f t="shared" ref="AZC18:AZC19" si="1882">MAX(0,SUMPRODUCT($E$16:$H$19,AZC2:AZF5)-$F$24)</f>
        <v>0</v>
      </c>
      <c r="AZD18" s="153">
        <f t="shared" ref="AZD18:AZD23" si="1883">MAX(0,SUMPRODUCT($E$16:$H$19,AZD2:AZG5)-$F$24)</f>
        <v>0</v>
      </c>
      <c r="AZE18" s="153">
        <f t="shared" ref="AZE18:AZE23" si="1884">MAX(0,SUMPRODUCT($E$16:$H$19,AZE2:AZH5)-$F$24)</f>
        <v>0</v>
      </c>
      <c r="AZF18" s="154">
        <f t="shared" ref="AZF18:AZF23" si="1885">MAX(0,SUMPRODUCT($E$16:$H$19,AZF2:AZI5)-$F$24)</f>
        <v>0</v>
      </c>
      <c r="AZG18" s="35"/>
      <c r="AZH18" s="35"/>
      <c r="AZI18" s="36"/>
      <c r="AZJ18" s="152">
        <f>MAX(0,SUMPRODUCT($E$16:$H$19,AZJ2:AZM5)-$F$24)</f>
        <v>0.16085852622320185</v>
      </c>
      <c r="AZK18" s="153">
        <f t="shared" ref="AZK18:AZK23" si="1886">MAX(0,SUMPRODUCT($E$16:$H$19,AZK2:AZN5)-$F$24)</f>
        <v>0.86636782282618263</v>
      </c>
      <c r="AZL18" s="153">
        <f t="shared" ref="AZL18:AZL19" si="1887">MAX(0,SUMPRODUCT($E$16:$H$19,AZL2:AZO5)-$F$24)</f>
        <v>1.6943285448869911</v>
      </c>
      <c r="AZM18" s="153">
        <f t="shared" ref="AZM18:AZM23" si="1888">MAX(0,SUMPRODUCT($E$16:$H$19,AZM2:AZP5)-$F$24)</f>
        <v>1.0663401051233454</v>
      </c>
      <c r="AZN18" s="153">
        <f t="shared" ref="AZN18:AZN23" si="1889">MAX(0,SUMPRODUCT($E$16:$H$19,AZN2:AZQ5)-$F$24)</f>
        <v>0.45901305309920581</v>
      </c>
      <c r="AZO18" s="154">
        <f t="shared" ref="AZO18:AZO23" si="1890">MAX(0,SUMPRODUCT($E$16:$H$19,AZO2:AZR5)-$F$24)</f>
        <v>8.3344745288536748E-2</v>
      </c>
      <c r="AZP18" s="35"/>
      <c r="AZQ18" s="35"/>
      <c r="AZR18" s="36"/>
      <c r="AZS18" s="152">
        <f>MAX(0,SUMPRODUCT($E$16:$H$19,AZS2:AZV5)-$F$24)</f>
        <v>0</v>
      </c>
      <c r="AZT18" s="153">
        <f t="shared" ref="AZT18:AZT23" si="1891">MAX(0,SUMPRODUCT($E$16:$H$19,AZT2:AZW5)-$F$24)</f>
        <v>0</v>
      </c>
      <c r="AZU18" s="153">
        <f t="shared" ref="AZU18:AZU19" si="1892">MAX(0,SUMPRODUCT($E$16:$H$19,AZU2:AZX5)-$F$24)</f>
        <v>0</v>
      </c>
      <c r="AZV18" s="153">
        <f t="shared" ref="AZV18:AZV23" si="1893">MAX(0,SUMPRODUCT($E$16:$H$19,AZV2:AZY5)-$F$24)</f>
        <v>0</v>
      </c>
      <c r="AZW18" s="153">
        <f t="shared" ref="AZW18:AZW23" si="1894">MAX(0,SUMPRODUCT($E$16:$H$19,AZW2:AZZ5)-$F$24)</f>
        <v>0</v>
      </c>
      <c r="AZX18" s="154">
        <f t="shared" ref="AZX18:AZX23" si="1895">MAX(0,SUMPRODUCT($E$16:$H$19,AZX2:BAA5)-$F$24)</f>
        <v>0</v>
      </c>
      <c r="AZY18" s="35"/>
      <c r="AZZ18" s="35"/>
      <c r="BAA18" s="36"/>
      <c r="BAB18" s="152">
        <f>MAX(0,SUMPRODUCT($E$16:$H$19,BAB2:BAE5)-$F$24)</f>
        <v>0</v>
      </c>
      <c r="BAC18" s="153">
        <f t="shared" ref="BAC18:BAC23" si="1896">MAX(0,SUMPRODUCT($E$16:$H$19,BAC2:BAF5)-$F$24)</f>
        <v>0</v>
      </c>
      <c r="BAD18" s="153">
        <f t="shared" ref="BAD18:BAD19" si="1897">MAX(0,SUMPRODUCT($E$16:$H$19,BAD2:BAG5)-$F$24)</f>
        <v>0</v>
      </c>
      <c r="BAE18" s="153">
        <f t="shared" ref="BAE18:BAE23" si="1898">MAX(0,SUMPRODUCT($E$16:$H$19,BAE2:BAH5)-$F$24)</f>
        <v>0</v>
      </c>
      <c r="BAF18" s="153">
        <f t="shared" ref="BAF18:BAF23" si="1899">MAX(0,SUMPRODUCT($E$16:$H$19,BAF2:BAI5)-$F$24)</f>
        <v>0</v>
      </c>
      <c r="BAG18" s="154">
        <f t="shared" ref="BAG18:BAG23" si="1900">MAX(0,SUMPRODUCT($E$16:$H$19,BAG2:BAJ5)-$F$24)</f>
        <v>0</v>
      </c>
      <c r="BAH18" s="35"/>
      <c r="BAI18" s="35"/>
      <c r="BAJ18" s="36"/>
      <c r="BAK18" s="152">
        <f>MAX(0,SUMPRODUCT($E$16:$H$19,BAK2:BAN5)-$F$24)</f>
        <v>0</v>
      </c>
      <c r="BAL18" s="153">
        <f t="shared" ref="BAL18:BAL23" si="1901">MAX(0,SUMPRODUCT($E$16:$H$19,BAL2:BAO5)-$F$24)</f>
        <v>0</v>
      </c>
      <c r="BAM18" s="153">
        <f t="shared" ref="BAM18:BAM19" si="1902">MAX(0,SUMPRODUCT($E$16:$H$19,BAM2:BAP5)-$F$24)</f>
        <v>0</v>
      </c>
      <c r="BAN18" s="153">
        <f t="shared" ref="BAN18:BAN23" si="1903">MAX(0,SUMPRODUCT($E$16:$H$19,BAN2:BAQ5)-$F$24)</f>
        <v>0</v>
      </c>
      <c r="BAO18" s="153">
        <f t="shared" ref="BAO18:BAO23" si="1904">MAX(0,SUMPRODUCT($E$16:$H$19,BAO2:BAR5)-$F$24)</f>
        <v>0</v>
      </c>
      <c r="BAP18" s="154">
        <f t="shared" ref="BAP18:BAP23" si="1905">MAX(0,SUMPRODUCT($E$16:$H$19,BAP2:BAS5)-$F$24)</f>
        <v>0</v>
      </c>
      <c r="BAQ18" s="35"/>
      <c r="BAR18" s="35"/>
      <c r="BAS18" s="36"/>
      <c r="BAT18" s="152">
        <f>MAX(0,SUMPRODUCT($E$16:$H$19,BAT2:BAW5)-$F$24)</f>
        <v>0</v>
      </c>
      <c r="BAU18" s="153">
        <f t="shared" ref="BAU18:BAU23" si="1906">MAX(0,SUMPRODUCT($E$16:$H$19,BAU2:BAX5)-$F$24)</f>
        <v>0</v>
      </c>
      <c r="BAV18" s="153">
        <f t="shared" ref="BAV18:BAV19" si="1907">MAX(0,SUMPRODUCT($E$16:$H$19,BAV2:BAY5)-$F$24)</f>
        <v>0</v>
      </c>
      <c r="BAW18" s="153">
        <f t="shared" ref="BAW18:BAW23" si="1908">MAX(0,SUMPRODUCT($E$16:$H$19,BAW2:BAZ5)-$F$24)</f>
        <v>0</v>
      </c>
      <c r="BAX18" s="153">
        <f t="shared" ref="BAX18:BAX23" si="1909">MAX(0,SUMPRODUCT($E$16:$H$19,BAX2:BBA5)-$F$24)</f>
        <v>0</v>
      </c>
      <c r="BAY18" s="154">
        <f t="shared" ref="BAY18:BAY23" si="1910">MAX(0,SUMPRODUCT($E$16:$H$19,BAY2:BBB5)-$F$24)</f>
        <v>0</v>
      </c>
      <c r="BAZ18" s="35"/>
      <c r="BBA18" s="35"/>
      <c r="BBB18" s="36"/>
      <c r="BBC18" s="152">
        <f>MAX(0,SUMPRODUCT($E$16:$H$19,BBC2:BBF5)-$F$24)</f>
        <v>0</v>
      </c>
      <c r="BBD18" s="153">
        <f t="shared" ref="BBD18:BBD23" si="1911">MAX(0,SUMPRODUCT($E$16:$H$19,BBD2:BBG5)-$F$24)</f>
        <v>0</v>
      </c>
      <c r="BBE18" s="153">
        <f t="shared" ref="BBE18:BBE19" si="1912">MAX(0,SUMPRODUCT($E$16:$H$19,BBE2:BBH5)-$F$24)</f>
        <v>0</v>
      </c>
      <c r="BBF18" s="153">
        <f t="shared" ref="BBF18:BBF23" si="1913">MAX(0,SUMPRODUCT($E$16:$H$19,BBF2:BBI5)-$F$24)</f>
        <v>0</v>
      </c>
      <c r="BBG18" s="153">
        <f t="shared" ref="BBG18:BBG23" si="1914">MAX(0,SUMPRODUCT($E$16:$H$19,BBG2:BBJ5)-$F$24)</f>
        <v>0</v>
      </c>
      <c r="BBH18" s="154">
        <f t="shared" ref="BBH18:BBH23" si="1915">MAX(0,SUMPRODUCT($E$16:$H$19,BBH2:BBK5)-$F$24)</f>
        <v>8.9036102335360301E-2</v>
      </c>
      <c r="BBI18" s="35"/>
      <c r="BBJ18" s="35"/>
      <c r="BBK18" s="36"/>
      <c r="BBL18" s="152">
        <f>MAX(0,SUMPRODUCT($E$16:$H$19,BBL2:BBO5)-$F$24)</f>
        <v>0</v>
      </c>
      <c r="BBM18" s="153">
        <f t="shared" ref="BBM18:BBM23" si="1916">MAX(0,SUMPRODUCT($E$16:$H$19,BBM2:BBP5)-$F$24)</f>
        <v>0</v>
      </c>
      <c r="BBN18" s="153">
        <f t="shared" ref="BBN18:BBN19" si="1917">MAX(0,SUMPRODUCT($E$16:$H$19,BBN2:BBQ5)-$F$24)</f>
        <v>0</v>
      </c>
      <c r="BBO18" s="153">
        <f t="shared" ref="BBO18:BBO23" si="1918">MAX(0,SUMPRODUCT($E$16:$H$19,BBO2:BBR5)-$F$24)</f>
        <v>0</v>
      </c>
      <c r="BBP18" s="153">
        <f t="shared" ref="BBP18:BBP23" si="1919">MAX(0,SUMPRODUCT($E$16:$H$19,BBP2:BBS5)-$F$24)</f>
        <v>0</v>
      </c>
      <c r="BBQ18" s="154">
        <f t="shared" ref="BBQ18:BBQ23" si="1920">MAX(0,SUMPRODUCT($E$16:$H$19,BBQ2:BBT5)-$F$24)</f>
        <v>0</v>
      </c>
      <c r="BBR18" s="35"/>
      <c r="BBS18" s="35"/>
      <c r="BBT18" s="36"/>
      <c r="BBU18" s="152">
        <f>MAX(0,SUMPRODUCT($E$16:$H$19,BBU2:BBX5)-$F$24)</f>
        <v>0</v>
      </c>
      <c r="BBV18" s="153">
        <f t="shared" ref="BBV18:BBV23" si="1921">MAX(0,SUMPRODUCT($E$16:$H$19,BBV2:BBY5)-$F$24)</f>
        <v>0</v>
      </c>
      <c r="BBW18" s="153">
        <f t="shared" ref="BBW18:BBW19" si="1922">MAX(0,SUMPRODUCT($E$16:$H$19,BBW2:BBZ5)-$F$24)</f>
        <v>0</v>
      </c>
      <c r="BBX18" s="153">
        <f t="shared" ref="BBX18:BBX23" si="1923">MAX(0,SUMPRODUCT($E$16:$H$19,BBX2:BCA5)-$F$24)</f>
        <v>5.9981949256505462E-2</v>
      </c>
      <c r="BBY18" s="153">
        <f t="shared" ref="BBY18:BBY23" si="1924">MAX(0,SUMPRODUCT($E$16:$H$19,BBY2:BCB5)-$F$24)</f>
        <v>0</v>
      </c>
      <c r="BBZ18" s="154">
        <f t="shared" ref="BBZ18:BBZ23" si="1925">MAX(0,SUMPRODUCT($E$16:$H$19,BBZ2:BCC5)-$F$24)</f>
        <v>0</v>
      </c>
      <c r="BCA18" s="35"/>
      <c r="BCB18" s="35"/>
      <c r="BCC18" s="36"/>
      <c r="BCD18" s="152">
        <f>MAX(0,SUMPRODUCT($E$16:$H$19,BCD2:BCG5)-$F$24)</f>
        <v>0</v>
      </c>
      <c r="BCE18" s="153">
        <f t="shared" ref="BCE18:BCE23" si="1926">MAX(0,SUMPRODUCT($E$16:$H$19,BCE2:BCH5)-$F$24)</f>
        <v>0</v>
      </c>
      <c r="BCF18" s="153">
        <f t="shared" ref="BCF18:BCF19" si="1927">MAX(0,SUMPRODUCT($E$16:$H$19,BCF2:BCI5)-$F$24)</f>
        <v>0</v>
      </c>
      <c r="BCG18" s="153">
        <f t="shared" ref="BCG18:BCG23" si="1928">MAX(0,SUMPRODUCT($E$16:$H$19,BCG2:BCJ5)-$F$24)</f>
        <v>0</v>
      </c>
      <c r="BCH18" s="153">
        <f t="shared" ref="BCH18:BCH23" si="1929">MAX(0,SUMPRODUCT($E$16:$H$19,BCH2:BCK5)-$F$24)</f>
        <v>0</v>
      </c>
      <c r="BCI18" s="154">
        <f t="shared" ref="BCI18:BCI23" si="1930">MAX(0,SUMPRODUCT($E$16:$H$19,BCI2:BCL5)-$F$24)</f>
        <v>0</v>
      </c>
      <c r="BCJ18" s="35"/>
      <c r="BCK18" s="35"/>
      <c r="BCL18" s="36"/>
      <c r="BCM18" s="152">
        <f>MAX(0,SUMPRODUCT($E$16:$H$19,BCM2:BCP5)-$F$24)</f>
        <v>0</v>
      </c>
      <c r="BCN18" s="153">
        <f t="shared" ref="BCN18:BCN23" si="1931">MAX(0,SUMPRODUCT($E$16:$H$19,BCN2:BCQ5)-$F$24)</f>
        <v>0</v>
      </c>
      <c r="BCO18" s="153">
        <f t="shared" ref="BCO18:BCO19" si="1932">MAX(0,SUMPRODUCT($E$16:$H$19,BCO2:BCR5)-$F$24)</f>
        <v>6.4936788230381959E-2</v>
      </c>
      <c r="BCP18" s="153">
        <f t="shared" ref="BCP18:BCP23" si="1933">MAX(0,SUMPRODUCT($E$16:$H$19,BCP2:BCS5)-$F$24)</f>
        <v>0</v>
      </c>
      <c r="BCQ18" s="153">
        <f t="shared" ref="BCQ18:BCQ23" si="1934">MAX(0,SUMPRODUCT($E$16:$H$19,BCQ2:BCT5)-$F$24)</f>
        <v>0.47992994490627949</v>
      </c>
      <c r="BCR18" s="154">
        <f t="shared" ref="BCR18:BCR23" si="1935">MAX(0,SUMPRODUCT($E$16:$H$19,BCR2:BCU5)-$F$24)</f>
        <v>0</v>
      </c>
      <c r="BCS18" s="35"/>
      <c r="BCT18" s="35"/>
      <c r="BCU18" s="36"/>
      <c r="BCV18" s="152">
        <f>MAX(0,SUMPRODUCT($E$16:$H$19,BCV2:BCY5)-$F$24)</f>
        <v>0</v>
      </c>
      <c r="BCW18" s="153">
        <f t="shared" ref="BCW18:BCW23" si="1936">MAX(0,SUMPRODUCT($E$16:$H$19,BCW2:BCZ5)-$F$24)</f>
        <v>0</v>
      </c>
      <c r="BCX18" s="153">
        <f t="shared" ref="BCX18:BCX19" si="1937">MAX(0,SUMPRODUCT($E$16:$H$19,BCX2:BDA5)-$F$24)</f>
        <v>0</v>
      </c>
      <c r="BCY18" s="153">
        <f t="shared" ref="BCY18:BCY23" si="1938">MAX(0,SUMPRODUCT($E$16:$H$19,BCY2:BDB5)-$F$24)</f>
        <v>0</v>
      </c>
      <c r="BCZ18" s="153">
        <f t="shared" ref="BCZ18:BCZ23" si="1939">MAX(0,SUMPRODUCT($E$16:$H$19,BCZ2:BDC5)-$F$24)</f>
        <v>0</v>
      </c>
      <c r="BDA18" s="154">
        <f t="shared" ref="BDA18:BDA23" si="1940">MAX(0,SUMPRODUCT($E$16:$H$19,BDA2:BDD5)-$F$24)</f>
        <v>0</v>
      </c>
      <c r="BDB18" s="35"/>
      <c r="BDC18" s="35"/>
      <c r="BDD18" s="36"/>
      <c r="BDE18" s="152">
        <f>MAX(0,SUMPRODUCT($E$16:$H$19,BDE2:BDH5)-$F$24)</f>
        <v>0</v>
      </c>
      <c r="BDF18" s="153">
        <f t="shared" ref="BDF18:BDF23" si="1941">MAX(0,SUMPRODUCT($E$16:$H$19,BDF2:BDI5)-$F$24)</f>
        <v>0</v>
      </c>
      <c r="BDG18" s="153">
        <f t="shared" ref="BDG18:BDG19" si="1942">MAX(0,SUMPRODUCT($E$16:$H$19,BDG2:BDJ5)-$F$24)</f>
        <v>0</v>
      </c>
      <c r="BDH18" s="153">
        <f t="shared" ref="BDH18:BDH23" si="1943">MAX(0,SUMPRODUCT($E$16:$H$19,BDH2:BDK5)-$F$24)</f>
        <v>0</v>
      </c>
      <c r="BDI18" s="153">
        <f t="shared" ref="BDI18:BDI23" si="1944">MAX(0,SUMPRODUCT($E$16:$H$19,BDI2:BDL5)-$F$24)</f>
        <v>0</v>
      </c>
      <c r="BDJ18" s="154">
        <f t="shared" ref="BDJ18:BDJ23" si="1945">MAX(0,SUMPRODUCT($E$16:$H$19,BDJ2:BDM5)-$F$24)</f>
        <v>0</v>
      </c>
      <c r="BDK18" s="35"/>
      <c r="BDL18" s="35"/>
      <c r="BDM18" s="36"/>
      <c r="BDN18" s="152">
        <f>MAX(0,SUMPRODUCT($E$16:$H$19,BDN2:BDQ5)-$F$24)</f>
        <v>0</v>
      </c>
      <c r="BDO18" s="153">
        <f t="shared" ref="BDO18:BDO23" si="1946">MAX(0,SUMPRODUCT($E$16:$H$19,BDO2:BDR5)-$F$24)</f>
        <v>0</v>
      </c>
      <c r="BDP18" s="153">
        <f t="shared" ref="BDP18:BDP19" si="1947">MAX(0,SUMPRODUCT($E$16:$H$19,BDP2:BDS5)-$F$24)</f>
        <v>0</v>
      </c>
      <c r="BDQ18" s="153">
        <f t="shared" ref="BDQ18:BDQ23" si="1948">MAX(0,SUMPRODUCT($E$16:$H$19,BDQ2:BDT5)-$F$24)</f>
        <v>0</v>
      </c>
      <c r="BDR18" s="153">
        <f t="shared" ref="BDR18:BDR23" si="1949">MAX(0,SUMPRODUCT($E$16:$H$19,BDR2:BDU5)-$F$24)</f>
        <v>0</v>
      </c>
      <c r="BDS18" s="154">
        <f t="shared" ref="BDS18:BDS23" si="1950">MAX(0,SUMPRODUCT($E$16:$H$19,BDS2:BDV5)-$F$24)</f>
        <v>0</v>
      </c>
      <c r="BDT18" s="35"/>
      <c r="BDU18" s="35"/>
      <c r="BDV18" s="36"/>
      <c r="BDW18" s="152">
        <f>MAX(0,SUMPRODUCT($E$16:$H$19,BDW2:BDZ5)-$F$24)</f>
        <v>0</v>
      </c>
      <c r="BDX18" s="153">
        <f t="shared" ref="BDX18:BDX23" si="1951">MAX(0,SUMPRODUCT($E$16:$H$19,BDX2:BEA5)-$F$24)</f>
        <v>0</v>
      </c>
      <c r="BDY18" s="153">
        <f t="shared" ref="BDY18:BDY19" si="1952">MAX(0,SUMPRODUCT($E$16:$H$19,BDY2:BEB5)-$F$24)</f>
        <v>0</v>
      </c>
      <c r="BDZ18" s="153">
        <f t="shared" ref="BDZ18:BDZ23" si="1953">MAX(0,SUMPRODUCT($E$16:$H$19,BDZ2:BEC5)-$F$24)</f>
        <v>0.95061261980755107</v>
      </c>
      <c r="BEA18" s="153">
        <f t="shared" ref="BEA18:BEA23" si="1954">MAX(0,SUMPRODUCT($E$16:$H$19,BEA2:BED5)-$F$24)</f>
        <v>0</v>
      </c>
      <c r="BEB18" s="154">
        <f t="shared" ref="BEB18:BEB23" si="1955">MAX(0,SUMPRODUCT($E$16:$H$19,BEB2:BEE5)-$F$24)</f>
        <v>0</v>
      </c>
      <c r="BEC18" s="35"/>
      <c r="BED18" s="35"/>
      <c r="BEE18" s="36"/>
      <c r="BEF18" s="152">
        <f>MAX(0,SUMPRODUCT($E$16:$H$19,BEF2:BEI5)-$F$24)</f>
        <v>0</v>
      </c>
      <c r="BEG18" s="153">
        <f t="shared" ref="BEG18:BEG23" si="1956">MAX(0,SUMPRODUCT($E$16:$H$19,BEG2:BEJ5)-$F$24)</f>
        <v>0.12253581489312548</v>
      </c>
      <c r="BEH18" s="153">
        <f t="shared" ref="BEH18:BEH19" si="1957">MAX(0,SUMPRODUCT($E$16:$H$19,BEH2:BEK5)-$F$24)</f>
        <v>0</v>
      </c>
      <c r="BEI18" s="153">
        <f t="shared" ref="BEI18:BEI23" si="1958">MAX(0,SUMPRODUCT($E$16:$H$19,BEI2:BEL5)-$F$24)</f>
        <v>4.6279453695346584E-2</v>
      </c>
      <c r="BEJ18" s="153">
        <f t="shared" ref="BEJ18:BEJ23" si="1959">MAX(0,SUMPRODUCT($E$16:$H$19,BEJ2:BEM5)-$F$24)</f>
        <v>0</v>
      </c>
      <c r="BEK18" s="154">
        <f t="shared" ref="BEK18:BEK23" si="1960">MAX(0,SUMPRODUCT($E$16:$H$19,BEK2:BEN5)-$F$24)</f>
        <v>0</v>
      </c>
      <c r="BEL18" s="35"/>
      <c r="BEM18" s="35"/>
      <c r="BEN18" s="36"/>
      <c r="BEO18" s="152">
        <f>MAX(0,SUMPRODUCT($E$16:$H$19,BEO2:BER5)-$F$24)</f>
        <v>0</v>
      </c>
      <c r="BEP18" s="153">
        <f t="shared" ref="BEP18:BEP23" si="1961">MAX(0,SUMPRODUCT($E$16:$H$19,BEP2:BES5)-$F$24)</f>
        <v>0</v>
      </c>
      <c r="BEQ18" s="153">
        <f t="shared" ref="BEQ18:BEQ19" si="1962">MAX(0,SUMPRODUCT($E$16:$H$19,BEQ2:BET5)-$F$24)</f>
        <v>0</v>
      </c>
      <c r="BER18" s="153">
        <f t="shared" ref="BER18:BER23" si="1963">MAX(0,SUMPRODUCT($E$16:$H$19,BER2:BEU5)-$F$24)</f>
        <v>0</v>
      </c>
      <c r="BES18" s="153">
        <f t="shared" ref="BES18:BES23" si="1964">MAX(0,SUMPRODUCT($E$16:$H$19,BES2:BEV5)-$F$24)</f>
        <v>0</v>
      </c>
      <c r="BET18" s="154">
        <f t="shared" ref="BET18:BET23" si="1965">MAX(0,SUMPRODUCT($E$16:$H$19,BET2:BEW5)-$F$24)</f>
        <v>0</v>
      </c>
      <c r="BEU18" s="35"/>
      <c r="BEV18" s="35"/>
      <c r="BEW18" s="36"/>
      <c r="BEX18" s="152">
        <f>MAX(0,SUMPRODUCT($E$16:$H$19,BEX2:BFA5)-$F$24)</f>
        <v>0</v>
      </c>
      <c r="BEY18" s="153">
        <f t="shared" ref="BEY18:BEY23" si="1966">MAX(0,SUMPRODUCT($E$16:$H$19,BEY2:BFB5)-$F$24)</f>
        <v>0</v>
      </c>
      <c r="BEZ18" s="153">
        <f t="shared" ref="BEZ18:BEZ19" si="1967">MAX(0,SUMPRODUCT($E$16:$H$19,BEZ2:BFC5)-$F$24)</f>
        <v>0</v>
      </c>
      <c r="BFA18" s="153">
        <f t="shared" ref="BFA18:BFA23" si="1968">MAX(0,SUMPRODUCT($E$16:$H$19,BFA2:BFD5)-$F$24)</f>
        <v>0</v>
      </c>
      <c r="BFB18" s="153">
        <f t="shared" ref="BFB18:BFB23" si="1969">MAX(0,SUMPRODUCT($E$16:$H$19,BFB2:BFE5)-$F$24)</f>
        <v>0</v>
      </c>
      <c r="BFC18" s="154">
        <f t="shared" ref="BFC18:BFC23" si="1970">MAX(0,SUMPRODUCT($E$16:$H$19,BFC2:BFF5)-$F$24)</f>
        <v>0</v>
      </c>
      <c r="BFD18" s="35"/>
      <c r="BFE18" s="35"/>
      <c r="BFF18" s="36"/>
      <c r="BFG18" s="152">
        <f>MAX(0,SUMPRODUCT($E$16:$H$19,BFG2:BFJ5)-$F$24)</f>
        <v>0</v>
      </c>
      <c r="BFH18" s="153">
        <f t="shared" ref="BFH18:BFH23" si="1971">MAX(0,SUMPRODUCT($E$16:$H$19,BFH2:BFK5)-$F$24)</f>
        <v>0</v>
      </c>
      <c r="BFI18" s="153">
        <f t="shared" ref="BFI18:BFI19" si="1972">MAX(0,SUMPRODUCT($E$16:$H$19,BFI2:BFL5)-$F$24)</f>
        <v>0</v>
      </c>
      <c r="BFJ18" s="153">
        <f t="shared" ref="BFJ18:BFJ23" si="1973">MAX(0,SUMPRODUCT($E$16:$H$19,BFJ2:BFM5)-$F$24)</f>
        <v>0</v>
      </c>
      <c r="BFK18" s="153">
        <f t="shared" ref="BFK18:BFK23" si="1974">MAX(0,SUMPRODUCT($E$16:$H$19,BFK2:BFN5)-$F$24)</f>
        <v>0</v>
      </c>
      <c r="BFL18" s="154">
        <f t="shared" ref="BFL18:BFL23" si="1975">MAX(0,SUMPRODUCT($E$16:$H$19,BFL2:BFO5)-$F$24)</f>
        <v>0.12931705266309268</v>
      </c>
      <c r="BFM18" s="35"/>
      <c r="BFN18" s="35"/>
      <c r="BFO18" s="36"/>
      <c r="BFP18" s="152">
        <f>MAX(0,SUMPRODUCT($E$16:$H$19,BFP2:BFS5)-$F$24)</f>
        <v>0</v>
      </c>
      <c r="BFQ18" s="153">
        <f t="shared" ref="BFQ18:BFQ23" si="1976">MAX(0,SUMPRODUCT($E$16:$H$19,BFQ2:BFT5)-$F$24)</f>
        <v>0</v>
      </c>
      <c r="BFR18" s="153">
        <f t="shared" ref="BFR18:BFR19" si="1977">MAX(0,SUMPRODUCT($E$16:$H$19,BFR2:BFU5)-$F$24)</f>
        <v>0.11507316439791282</v>
      </c>
      <c r="BFS18" s="153">
        <f t="shared" ref="BFS18:BFS23" si="1978">MAX(0,SUMPRODUCT($E$16:$H$19,BFS2:BFV5)-$F$24)</f>
        <v>0</v>
      </c>
      <c r="BFT18" s="153">
        <f t="shared" ref="BFT18:BFT23" si="1979">MAX(0,SUMPRODUCT($E$16:$H$19,BFT2:BFW5)-$F$24)</f>
        <v>0</v>
      </c>
      <c r="BFU18" s="154">
        <f t="shared" ref="BFU18:BFU23" si="1980">MAX(0,SUMPRODUCT($E$16:$H$19,BFU2:BFX5)-$F$24)</f>
        <v>0</v>
      </c>
      <c r="BFV18" s="35"/>
      <c r="BFW18" s="35"/>
      <c r="BFX18" s="36"/>
      <c r="BFY18" s="152">
        <f>MAX(0,SUMPRODUCT($E$16:$H$19,BFY2:BGB5)-$F$24)</f>
        <v>0</v>
      </c>
      <c r="BFZ18" s="153">
        <f t="shared" ref="BFZ18:BFZ23" si="1981">MAX(0,SUMPRODUCT($E$16:$H$19,BFZ2:BGC5)-$F$24)</f>
        <v>0</v>
      </c>
      <c r="BGA18" s="153">
        <f t="shared" ref="BGA18:BGA19" si="1982">MAX(0,SUMPRODUCT($E$16:$H$19,BGA2:BGD5)-$F$24)</f>
        <v>0</v>
      </c>
      <c r="BGB18" s="153">
        <f t="shared" ref="BGB18:BGB23" si="1983">MAX(0,SUMPRODUCT($E$16:$H$19,BGB2:BGE5)-$F$24)</f>
        <v>0</v>
      </c>
      <c r="BGC18" s="153">
        <f t="shared" ref="BGC18:BGC23" si="1984">MAX(0,SUMPRODUCT($E$16:$H$19,BGC2:BGF5)-$F$24)</f>
        <v>0</v>
      </c>
      <c r="BGD18" s="154">
        <f t="shared" ref="BGD18:BGD23" si="1985">MAX(0,SUMPRODUCT($E$16:$H$19,BGD2:BGG5)-$F$24)</f>
        <v>0</v>
      </c>
      <c r="BGE18" s="35"/>
      <c r="BGF18" s="35"/>
      <c r="BGG18" s="36"/>
      <c r="BGH18" s="152">
        <f>MAX(0,SUMPRODUCT($E$16:$H$19,BGH2:BGK5)-$F$24)</f>
        <v>0</v>
      </c>
      <c r="BGI18" s="153">
        <f t="shared" ref="BGI18:BGI23" si="1986">MAX(0,SUMPRODUCT($E$16:$H$19,BGI2:BGL5)-$F$24)</f>
        <v>0</v>
      </c>
      <c r="BGJ18" s="153">
        <f t="shared" ref="BGJ18:BGJ19" si="1987">MAX(0,SUMPRODUCT($E$16:$H$19,BGJ2:BGM5)-$F$24)</f>
        <v>0</v>
      </c>
      <c r="BGK18" s="153">
        <f t="shared" ref="BGK18:BGK23" si="1988">MAX(0,SUMPRODUCT($E$16:$H$19,BGK2:BGN5)-$F$24)</f>
        <v>0</v>
      </c>
      <c r="BGL18" s="153">
        <f t="shared" ref="BGL18:BGL23" si="1989">MAX(0,SUMPRODUCT($E$16:$H$19,BGL2:BGO5)-$F$24)</f>
        <v>0</v>
      </c>
      <c r="BGM18" s="154">
        <f t="shared" ref="BGM18:BGM23" si="1990">MAX(0,SUMPRODUCT($E$16:$H$19,BGM2:BGP5)-$F$24)</f>
        <v>0</v>
      </c>
      <c r="BGN18" s="35"/>
      <c r="BGO18" s="35"/>
      <c r="BGP18" s="36"/>
      <c r="BGQ18" s="152">
        <f>MAX(0,SUMPRODUCT($E$16:$H$19,BGQ2:BGT5)-$F$24)</f>
        <v>0</v>
      </c>
      <c r="BGR18" s="153">
        <f t="shared" ref="BGR18:BGR23" si="1991">MAX(0,SUMPRODUCT($E$16:$H$19,BGR2:BGU5)-$F$24)</f>
        <v>0</v>
      </c>
      <c r="BGS18" s="153">
        <f t="shared" ref="BGS18:BGS19" si="1992">MAX(0,SUMPRODUCT($E$16:$H$19,BGS2:BGV5)-$F$24)</f>
        <v>0</v>
      </c>
      <c r="BGT18" s="153">
        <f t="shared" ref="BGT18:BGT23" si="1993">MAX(0,SUMPRODUCT($E$16:$H$19,BGT2:BGW5)-$F$24)</f>
        <v>0</v>
      </c>
      <c r="BGU18" s="153">
        <f t="shared" ref="BGU18:BGU23" si="1994">MAX(0,SUMPRODUCT($E$16:$H$19,BGU2:BGX5)-$F$24)</f>
        <v>0</v>
      </c>
      <c r="BGV18" s="154">
        <f t="shared" ref="BGV18:BGV23" si="1995">MAX(0,SUMPRODUCT($E$16:$H$19,BGV2:BGY5)-$F$24)</f>
        <v>0</v>
      </c>
      <c r="BGW18" s="35"/>
      <c r="BGX18" s="35"/>
      <c r="BGY18" s="36"/>
      <c r="BGZ18" s="152">
        <f>MAX(0,SUMPRODUCT($E$16:$H$19,BGZ2:BHC5)-$F$24)</f>
        <v>0</v>
      </c>
      <c r="BHA18" s="153">
        <f t="shared" ref="BHA18:BHA23" si="1996">MAX(0,SUMPRODUCT($E$16:$H$19,BHA2:BHD5)-$F$24)</f>
        <v>0</v>
      </c>
      <c r="BHB18" s="153">
        <f t="shared" ref="BHB18:BHB19" si="1997">MAX(0,SUMPRODUCT($E$16:$H$19,BHB2:BHE5)-$F$24)</f>
        <v>0</v>
      </c>
      <c r="BHC18" s="153">
        <f t="shared" ref="BHC18:BHC23" si="1998">MAX(0,SUMPRODUCT($E$16:$H$19,BHC2:BHF5)-$F$24)</f>
        <v>0.14621792725680738</v>
      </c>
      <c r="BHD18" s="153">
        <f t="shared" ref="BHD18:BHD23" si="1999">MAX(0,SUMPRODUCT($E$16:$H$19,BHD2:BHG5)-$F$24)</f>
        <v>0</v>
      </c>
      <c r="BHE18" s="154">
        <f t="shared" ref="BHE18:BHE23" si="2000">MAX(0,SUMPRODUCT($E$16:$H$19,BHE2:BHH5)-$F$24)</f>
        <v>0</v>
      </c>
      <c r="BHF18" s="35"/>
      <c r="BHG18" s="35"/>
      <c r="BHH18" s="36"/>
      <c r="BHI18" s="152">
        <f>MAX(0,SUMPRODUCT($E$16:$H$19,BHI2:BHL5)-$F$24)</f>
        <v>0</v>
      </c>
      <c r="BHJ18" s="153">
        <f t="shared" ref="BHJ18:BHJ23" si="2001">MAX(0,SUMPRODUCT($E$16:$H$19,BHJ2:BHM5)-$F$24)</f>
        <v>0</v>
      </c>
      <c r="BHK18" s="153">
        <f t="shared" ref="BHK18:BHK19" si="2002">MAX(0,SUMPRODUCT($E$16:$H$19,BHK2:BHN5)-$F$24)</f>
        <v>0</v>
      </c>
      <c r="BHL18" s="153">
        <f t="shared" ref="BHL18:BHL23" si="2003">MAX(0,SUMPRODUCT($E$16:$H$19,BHL2:BHO5)-$F$24)</f>
        <v>0</v>
      </c>
      <c r="BHM18" s="153">
        <f t="shared" ref="BHM18:BHM23" si="2004">MAX(0,SUMPRODUCT($E$16:$H$19,BHM2:BHP5)-$F$24)</f>
        <v>0</v>
      </c>
      <c r="BHN18" s="154">
        <f t="shared" ref="BHN18:BHN23" si="2005">MAX(0,SUMPRODUCT($E$16:$H$19,BHN2:BHQ5)-$F$24)</f>
        <v>0</v>
      </c>
      <c r="BHO18" s="35"/>
      <c r="BHP18" s="35"/>
      <c r="BHQ18" s="36"/>
      <c r="BHR18" s="152">
        <f>MAX(0,SUMPRODUCT($E$16:$H$19,BHR2:BHU5)-$F$24)</f>
        <v>0</v>
      </c>
      <c r="BHS18" s="153">
        <f t="shared" ref="BHS18:BHS23" si="2006">MAX(0,SUMPRODUCT($E$16:$H$19,BHS2:BHV5)-$F$24)</f>
        <v>0</v>
      </c>
      <c r="BHT18" s="153">
        <f t="shared" ref="BHT18:BHT19" si="2007">MAX(0,SUMPRODUCT($E$16:$H$19,BHT2:BHW5)-$F$24)</f>
        <v>0</v>
      </c>
      <c r="BHU18" s="153">
        <f t="shared" ref="BHU18:BHU23" si="2008">MAX(0,SUMPRODUCT($E$16:$H$19,BHU2:BHX5)-$F$24)</f>
        <v>0</v>
      </c>
      <c r="BHV18" s="153">
        <f t="shared" ref="BHV18:BHV23" si="2009">MAX(0,SUMPRODUCT($E$16:$H$19,BHV2:BHY5)-$F$24)</f>
        <v>0</v>
      </c>
      <c r="BHW18" s="154">
        <f t="shared" ref="BHW18:BHW23" si="2010">MAX(0,SUMPRODUCT($E$16:$H$19,BHW2:BHZ5)-$F$24)</f>
        <v>0</v>
      </c>
      <c r="BHX18" s="35"/>
      <c r="BHY18" s="35"/>
      <c r="BHZ18" s="36"/>
      <c r="BIA18" s="152">
        <f>MAX(0,SUMPRODUCT($E$16:$H$19,BIA2:BID5)-$F$24)</f>
        <v>0.580225473441911</v>
      </c>
      <c r="BIB18" s="153">
        <f t="shared" ref="BIB18:BIB23" si="2011">MAX(0,SUMPRODUCT($E$16:$H$19,BIB2:BIE5)-$F$24)</f>
        <v>1.4994789942604232</v>
      </c>
      <c r="BIC18" s="153">
        <f t="shared" ref="BIC18:BIC19" si="2012">MAX(0,SUMPRODUCT($E$16:$H$19,BIC2:BIF5)-$F$24)</f>
        <v>1.3068777552484723</v>
      </c>
      <c r="BID18" s="153">
        <f t="shared" ref="BID18:BID23" si="2013">MAX(0,SUMPRODUCT($E$16:$H$19,BID2:BIG5)-$F$24)</f>
        <v>0.29545387263036504</v>
      </c>
      <c r="BIE18" s="153">
        <f t="shared" ref="BIE18:BIE23" si="2014">MAX(0,SUMPRODUCT($E$16:$H$19,BIE2:BIH5)-$F$24)</f>
        <v>0.15690929785129604</v>
      </c>
      <c r="BIF18" s="154">
        <f t="shared" ref="BIF18:BIF23" si="2015">MAX(0,SUMPRODUCT($E$16:$H$19,BIF2:BII5)-$F$24)</f>
        <v>0</v>
      </c>
      <c r="BIG18" s="35"/>
      <c r="BIH18" s="35"/>
      <c r="BII18" s="36"/>
      <c r="BIJ18" s="152">
        <f>MAX(0,SUMPRODUCT($E$16:$H$19,BIJ2:BIM5)-$F$24)</f>
        <v>0</v>
      </c>
      <c r="BIK18" s="153">
        <f t="shared" ref="BIK18:BIK23" si="2016">MAX(0,SUMPRODUCT($E$16:$H$19,BIK2:BIN5)-$F$24)</f>
        <v>0</v>
      </c>
      <c r="BIL18" s="153">
        <f t="shared" ref="BIL18:BIL19" si="2017">MAX(0,SUMPRODUCT($E$16:$H$19,BIL2:BIO5)-$F$24)</f>
        <v>1.2599385744831437E-2</v>
      </c>
      <c r="BIM18" s="153">
        <f t="shared" ref="BIM18:BIM23" si="2018">MAX(0,SUMPRODUCT($E$16:$H$19,BIM2:BIP5)-$F$24)</f>
        <v>0</v>
      </c>
      <c r="BIN18" s="153">
        <f t="shared" ref="BIN18:BIN23" si="2019">MAX(0,SUMPRODUCT($E$16:$H$19,BIN2:BIQ5)-$F$24)</f>
        <v>0.14076613975143504</v>
      </c>
      <c r="BIO18" s="154">
        <f t="shared" ref="BIO18:BIO23" si="2020">MAX(0,SUMPRODUCT($E$16:$H$19,BIO2:BIR5)-$F$24)</f>
        <v>0</v>
      </c>
      <c r="BIP18" s="35"/>
      <c r="BIQ18" s="35"/>
      <c r="BIR18" s="36"/>
      <c r="BIS18" s="152">
        <f>MAX(0,SUMPRODUCT($E$16:$H$19,BIS2:BIV5)-$F$24)</f>
        <v>1.6423386156353414E-2</v>
      </c>
      <c r="BIT18" s="153">
        <f t="shared" ref="BIT18:BIT23" si="2021">MAX(0,SUMPRODUCT($E$16:$H$19,BIT2:BIW5)-$F$24)</f>
        <v>0</v>
      </c>
      <c r="BIU18" s="153">
        <f t="shared" ref="BIU18:BIU19" si="2022">MAX(0,SUMPRODUCT($E$16:$H$19,BIU2:BIX5)-$F$24)</f>
        <v>1.957670714921278E-2</v>
      </c>
      <c r="BIV18" s="153">
        <f t="shared" ref="BIV18:BIV23" si="2023">MAX(0,SUMPRODUCT($E$16:$H$19,BIV2:BIY5)-$F$24)</f>
        <v>1.1765554113187764</v>
      </c>
      <c r="BIW18" s="153">
        <f t="shared" ref="BIW18:BIW23" si="2024">MAX(0,SUMPRODUCT($E$16:$H$19,BIW2:BIZ5)-$F$24)</f>
        <v>0</v>
      </c>
      <c r="BIX18" s="154">
        <f t="shared" ref="BIX18:BIX23" si="2025">MAX(0,SUMPRODUCT($E$16:$H$19,BIX2:BJA5)-$F$24)</f>
        <v>0</v>
      </c>
      <c r="BIY18" s="35"/>
      <c r="BIZ18" s="35"/>
      <c r="BJA18" s="36"/>
      <c r="BJB18" s="152">
        <f>MAX(0,SUMPRODUCT($E$16:$H$19,BJB2:BJE5)-$F$24)</f>
        <v>0</v>
      </c>
      <c r="BJC18" s="153">
        <f t="shared" ref="BJC18:BJC23" si="2026">MAX(0,SUMPRODUCT($E$16:$H$19,BJC2:BJF5)-$F$24)</f>
        <v>0.12220752881710562</v>
      </c>
      <c r="BJD18" s="153">
        <f t="shared" ref="BJD18:BJD19" si="2027">MAX(0,SUMPRODUCT($E$16:$H$19,BJD2:BJG5)-$F$24)</f>
        <v>0.4942313045721225</v>
      </c>
      <c r="BJE18" s="153">
        <f t="shared" ref="BJE18:BJE23" si="2028">MAX(0,SUMPRODUCT($E$16:$H$19,BJE2:BJH5)-$F$24)</f>
        <v>0.15885030749522411</v>
      </c>
      <c r="BJF18" s="153">
        <f t="shared" ref="BJF18:BJF23" si="2029">MAX(0,SUMPRODUCT($E$16:$H$19,BJF2:BJI5)-$F$24)</f>
        <v>0</v>
      </c>
      <c r="BJG18" s="154">
        <f t="shared" ref="BJG18:BJG23" si="2030">MAX(0,SUMPRODUCT($E$16:$H$19,BJG2:BJJ5)-$F$24)</f>
        <v>0</v>
      </c>
      <c r="BJH18" s="35"/>
      <c r="BJI18" s="35"/>
      <c r="BJJ18" s="36"/>
      <c r="BJK18" s="152">
        <f>MAX(0,SUMPRODUCT($E$16:$H$19,BJK2:BJN5)-$F$24)</f>
        <v>0</v>
      </c>
      <c r="BJL18" s="153">
        <f t="shared" ref="BJL18:BJL23" si="2031">MAX(0,SUMPRODUCT($E$16:$H$19,BJL2:BJO5)-$F$24)</f>
        <v>0</v>
      </c>
      <c r="BJM18" s="153">
        <f t="shared" ref="BJM18:BJM19" si="2032">MAX(0,SUMPRODUCT($E$16:$H$19,BJM2:BJP5)-$F$24)</f>
        <v>0</v>
      </c>
      <c r="BJN18" s="153">
        <f t="shared" ref="BJN18:BJN23" si="2033">MAX(0,SUMPRODUCT($E$16:$H$19,BJN2:BJQ5)-$F$24)</f>
        <v>0</v>
      </c>
      <c r="BJO18" s="153">
        <f t="shared" ref="BJO18:BJO23" si="2034">MAX(0,SUMPRODUCT($E$16:$H$19,BJO2:BJR5)-$F$24)</f>
        <v>0</v>
      </c>
      <c r="BJP18" s="154">
        <f t="shared" ref="BJP18:BJP23" si="2035">MAX(0,SUMPRODUCT($E$16:$H$19,BJP2:BJS5)-$F$24)</f>
        <v>0</v>
      </c>
      <c r="BJQ18" s="35"/>
      <c r="BJR18" s="35"/>
      <c r="BJS18" s="36"/>
      <c r="BJT18" s="152">
        <f>MAX(0,SUMPRODUCT($E$16:$H$19,BJT2:BJW5)-$F$24)</f>
        <v>0</v>
      </c>
      <c r="BJU18" s="153">
        <f t="shared" ref="BJU18:BJU23" si="2036">MAX(0,SUMPRODUCT($E$16:$H$19,BJU2:BJX5)-$F$24)</f>
        <v>0</v>
      </c>
      <c r="BJV18" s="153">
        <f t="shared" ref="BJV18:BJV19" si="2037">MAX(0,SUMPRODUCT($E$16:$H$19,BJV2:BJY5)-$F$24)</f>
        <v>0</v>
      </c>
      <c r="BJW18" s="153">
        <f t="shared" ref="BJW18:BJW23" si="2038">MAX(0,SUMPRODUCT($E$16:$H$19,BJW2:BJZ5)-$F$24)</f>
        <v>0</v>
      </c>
      <c r="BJX18" s="153">
        <f t="shared" ref="BJX18:BJX23" si="2039">MAX(0,SUMPRODUCT($E$16:$H$19,BJX2:BKA5)-$F$24)</f>
        <v>0</v>
      </c>
      <c r="BJY18" s="154">
        <f t="shared" ref="BJY18:BJY23" si="2040">MAX(0,SUMPRODUCT($E$16:$H$19,BJY2:BKB5)-$F$24)</f>
        <v>0</v>
      </c>
      <c r="BJZ18" s="35"/>
      <c r="BKA18" s="35"/>
      <c r="BKB18" s="36"/>
      <c r="BKC18" s="152">
        <f>MAX(0,SUMPRODUCT($E$16:$H$19,BKC2:BKF5)-$F$24)</f>
        <v>0</v>
      </c>
      <c r="BKD18" s="153">
        <f t="shared" ref="BKD18:BKD23" si="2041">MAX(0,SUMPRODUCT($E$16:$H$19,BKD2:BKG5)-$F$24)</f>
        <v>0</v>
      </c>
      <c r="BKE18" s="153">
        <f t="shared" ref="BKE18:BKE19" si="2042">MAX(0,SUMPRODUCT($E$16:$H$19,BKE2:BKH5)-$F$24)</f>
        <v>0</v>
      </c>
      <c r="BKF18" s="153">
        <f t="shared" ref="BKF18:BKF23" si="2043">MAX(0,SUMPRODUCT($E$16:$H$19,BKF2:BKI5)-$F$24)</f>
        <v>0</v>
      </c>
      <c r="BKG18" s="153">
        <f t="shared" ref="BKG18:BKG23" si="2044">MAX(0,SUMPRODUCT($E$16:$H$19,BKG2:BKJ5)-$F$24)</f>
        <v>0</v>
      </c>
      <c r="BKH18" s="154">
        <f t="shared" ref="BKH18:BKH23" si="2045">MAX(0,SUMPRODUCT($E$16:$H$19,BKH2:BKK5)-$F$24)</f>
        <v>0</v>
      </c>
      <c r="BKI18" s="35"/>
      <c r="BKJ18" s="35"/>
      <c r="BKK18" s="36"/>
      <c r="BKL18" s="152">
        <f>MAX(0,SUMPRODUCT($E$16:$H$19,BKL2:BKO5)-$F$24)</f>
        <v>0</v>
      </c>
      <c r="BKM18" s="153">
        <f t="shared" ref="BKM18:BKM23" si="2046">MAX(0,SUMPRODUCT($E$16:$H$19,BKM2:BKP5)-$F$24)</f>
        <v>0</v>
      </c>
      <c r="BKN18" s="153">
        <f t="shared" ref="BKN18:BKN19" si="2047">MAX(0,SUMPRODUCT($E$16:$H$19,BKN2:BKQ5)-$F$24)</f>
        <v>0.25117094559497888</v>
      </c>
      <c r="BKO18" s="153">
        <f t="shared" ref="BKO18:BKO23" si="2048">MAX(0,SUMPRODUCT($E$16:$H$19,BKO2:BKR5)-$F$24)</f>
        <v>0.11093152413392859</v>
      </c>
      <c r="BKP18" s="153">
        <f t="shared" ref="BKP18:BKP23" si="2049">MAX(0,SUMPRODUCT($E$16:$H$19,BKP2:BKS5)-$F$24)</f>
        <v>0</v>
      </c>
      <c r="BKQ18" s="154">
        <f t="shared" ref="BKQ18:BKQ23" si="2050">MAX(0,SUMPRODUCT($E$16:$H$19,BKQ2:BKT5)-$F$24)</f>
        <v>0</v>
      </c>
      <c r="BKR18" s="35"/>
      <c r="BKS18" s="35"/>
      <c r="BKT18" s="36"/>
      <c r="BKU18" s="152">
        <f>MAX(0,SUMPRODUCT($E$16:$H$19,BKU2:BKX5)-$F$24)</f>
        <v>0</v>
      </c>
      <c r="BKV18" s="153">
        <f t="shared" ref="BKV18:BKV23" si="2051">MAX(0,SUMPRODUCT($E$16:$H$19,BKV2:BKY5)-$F$24)</f>
        <v>0</v>
      </c>
      <c r="BKW18" s="153">
        <f t="shared" ref="BKW18:BKW19" si="2052">MAX(0,SUMPRODUCT($E$16:$H$19,BKW2:BKZ5)-$F$24)</f>
        <v>0</v>
      </c>
      <c r="BKX18" s="153">
        <f t="shared" ref="BKX18:BKX23" si="2053">MAX(0,SUMPRODUCT($E$16:$H$19,BKX2:BLA5)-$F$24)</f>
        <v>0</v>
      </c>
      <c r="BKY18" s="153">
        <f t="shared" ref="BKY18:BKY23" si="2054">MAX(0,SUMPRODUCT($E$16:$H$19,BKY2:BLB5)-$F$24)</f>
        <v>0</v>
      </c>
      <c r="BKZ18" s="154">
        <f t="shared" ref="BKZ18:BKZ23" si="2055">MAX(0,SUMPRODUCT($E$16:$H$19,BKZ2:BLC5)-$F$24)</f>
        <v>0</v>
      </c>
      <c r="BLA18" s="35"/>
      <c r="BLB18" s="35"/>
      <c r="BLC18" s="36"/>
      <c r="BLD18" s="152">
        <f>MAX(0,SUMPRODUCT($E$16:$H$19,BLD2:BLG5)-$F$24)</f>
        <v>0</v>
      </c>
      <c r="BLE18" s="153">
        <f t="shared" ref="BLE18:BLE23" si="2056">MAX(0,SUMPRODUCT($E$16:$H$19,BLE2:BLH5)-$F$24)</f>
        <v>0</v>
      </c>
      <c r="BLF18" s="153">
        <f t="shared" ref="BLF18:BLF19" si="2057">MAX(0,SUMPRODUCT($E$16:$H$19,BLF2:BLI5)-$F$24)</f>
        <v>0</v>
      </c>
      <c r="BLG18" s="153">
        <f t="shared" ref="BLG18:BLG23" si="2058">MAX(0,SUMPRODUCT($E$16:$H$19,BLG2:BLJ5)-$F$24)</f>
        <v>0</v>
      </c>
      <c r="BLH18" s="153">
        <f t="shared" ref="BLH18:BLH23" si="2059">MAX(0,SUMPRODUCT($E$16:$H$19,BLH2:BLK5)-$F$24)</f>
        <v>0</v>
      </c>
      <c r="BLI18" s="154">
        <f t="shared" ref="BLI18:BLI23" si="2060">MAX(0,SUMPRODUCT($E$16:$H$19,BLI2:BLL5)-$F$24)</f>
        <v>0</v>
      </c>
      <c r="BLJ18" s="35"/>
      <c r="BLK18" s="35"/>
      <c r="BLL18" s="36"/>
      <c r="BLM18" s="152">
        <f>MAX(0,SUMPRODUCT($E$16:$H$19,BLM2:BLP5)-$F$24)</f>
        <v>0</v>
      </c>
      <c r="BLN18" s="153">
        <f t="shared" ref="BLN18:BLN23" si="2061">MAX(0,SUMPRODUCT($E$16:$H$19,BLN2:BLQ5)-$F$24)</f>
        <v>0</v>
      </c>
      <c r="BLO18" s="153">
        <f t="shared" ref="BLO18:BLO19" si="2062">MAX(0,SUMPRODUCT($E$16:$H$19,BLO2:BLR5)-$F$24)</f>
        <v>0</v>
      </c>
      <c r="BLP18" s="153">
        <f t="shared" ref="BLP18:BLP23" si="2063">MAX(0,SUMPRODUCT($E$16:$H$19,BLP2:BLS5)-$F$24)</f>
        <v>0</v>
      </c>
      <c r="BLQ18" s="153">
        <f t="shared" ref="BLQ18:BLQ23" si="2064">MAX(0,SUMPRODUCT($E$16:$H$19,BLQ2:BLT5)-$F$24)</f>
        <v>0.76954437427841826</v>
      </c>
      <c r="BLR18" s="154">
        <f t="shared" ref="BLR18:BLR23" si="2065">MAX(0,SUMPRODUCT($E$16:$H$19,BLR2:BLU5)-$F$24)</f>
        <v>0</v>
      </c>
      <c r="BLS18" s="35"/>
      <c r="BLT18" s="35"/>
      <c r="BLU18" s="36"/>
      <c r="BLV18" s="152">
        <f>MAX(0,SUMPRODUCT($E$16:$H$19,BLV2:BLY5)-$F$24)</f>
        <v>0</v>
      </c>
      <c r="BLW18" s="153">
        <f t="shared" ref="BLW18:BLW23" si="2066">MAX(0,SUMPRODUCT($E$16:$H$19,BLW2:BLZ5)-$F$24)</f>
        <v>0</v>
      </c>
      <c r="BLX18" s="153">
        <f t="shared" ref="BLX18:BLX19" si="2067">MAX(0,SUMPRODUCT($E$16:$H$19,BLX2:BMA5)-$F$24)</f>
        <v>0</v>
      </c>
      <c r="BLY18" s="153">
        <f t="shared" ref="BLY18:BLY23" si="2068">MAX(0,SUMPRODUCT($E$16:$H$19,BLY2:BMB5)-$F$24)</f>
        <v>0</v>
      </c>
      <c r="BLZ18" s="153">
        <f t="shared" ref="BLZ18:BLZ23" si="2069">MAX(0,SUMPRODUCT($E$16:$H$19,BLZ2:BMC5)-$F$24)</f>
        <v>9.3442317800261243E-2</v>
      </c>
      <c r="BMA18" s="154">
        <f t="shared" ref="BMA18:BMA23" si="2070">MAX(0,SUMPRODUCT($E$16:$H$19,BMA2:BMD5)-$F$24)</f>
        <v>0</v>
      </c>
      <c r="BMB18" s="35"/>
      <c r="BMC18" s="35"/>
      <c r="BMD18" s="36"/>
      <c r="BME18" s="152">
        <f>MAX(0,SUMPRODUCT($E$16:$H$19,BME2:BMH5)-$F$24)</f>
        <v>0</v>
      </c>
      <c r="BMF18" s="153">
        <f t="shared" ref="BMF18:BMF23" si="2071">MAX(0,SUMPRODUCT($E$16:$H$19,BMF2:BMI5)-$F$24)</f>
        <v>1.3094797679569226E-3</v>
      </c>
      <c r="BMG18" s="153">
        <f t="shared" ref="BMG18:BMG19" si="2072">MAX(0,SUMPRODUCT($E$16:$H$19,BMG2:BMJ5)-$F$24)</f>
        <v>0</v>
      </c>
      <c r="BMH18" s="153">
        <f t="shared" ref="BMH18:BMH23" si="2073">MAX(0,SUMPRODUCT($E$16:$H$19,BMH2:BMK5)-$F$24)</f>
        <v>0</v>
      </c>
      <c r="BMI18" s="153">
        <f t="shared" ref="BMI18:BMI23" si="2074">MAX(0,SUMPRODUCT($E$16:$H$19,BMI2:BML5)-$F$24)</f>
        <v>0</v>
      </c>
      <c r="BMJ18" s="154">
        <f t="shared" ref="BMJ18:BMJ23" si="2075">MAX(0,SUMPRODUCT($E$16:$H$19,BMJ2:BMM5)-$F$24)</f>
        <v>0</v>
      </c>
      <c r="BMK18" s="35"/>
      <c r="BML18" s="35"/>
      <c r="BMM18" s="36"/>
      <c r="BMN18" s="152">
        <f>MAX(0,SUMPRODUCT($E$16:$H$19,BMN2:BMQ5)-$F$24)</f>
        <v>0</v>
      </c>
      <c r="BMO18" s="153">
        <f t="shared" ref="BMO18:BMO23" si="2076">MAX(0,SUMPRODUCT($E$16:$H$19,BMO2:BMR5)-$F$24)</f>
        <v>0</v>
      </c>
      <c r="BMP18" s="153">
        <f t="shared" ref="BMP18:BMP19" si="2077">MAX(0,SUMPRODUCT($E$16:$H$19,BMP2:BMS5)-$F$24)</f>
        <v>0</v>
      </c>
      <c r="BMQ18" s="153">
        <f t="shared" ref="BMQ18:BMQ23" si="2078">MAX(0,SUMPRODUCT($E$16:$H$19,BMQ2:BMT5)-$F$24)</f>
        <v>0</v>
      </c>
      <c r="BMR18" s="153">
        <f t="shared" ref="BMR18:BMR23" si="2079">MAX(0,SUMPRODUCT($E$16:$H$19,BMR2:BMU5)-$F$24)</f>
        <v>0</v>
      </c>
      <c r="BMS18" s="154">
        <f t="shared" ref="BMS18:BMS23" si="2080">MAX(0,SUMPRODUCT($E$16:$H$19,BMS2:BMV5)-$F$24)</f>
        <v>0</v>
      </c>
      <c r="BMT18" s="35"/>
      <c r="BMU18" s="35"/>
      <c r="BMV18" s="36"/>
      <c r="BMW18" s="152">
        <f>MAX(0,SUMPRODUCT($E$16:$H$19,BMW2:BMZ5)-$F$24)</f>
        <v>0</v>
      </c>
      <c r="BMX18" s="153">
        <f t="shared" ref="BMX18:BMX23" si="2081">MAX(0,SUMPRODUCT($E$16:$H$19,BMX2:BNA5)-$F$24)</f>
        <v>0</v>
      </c>
      <c r="BMY18" s="153">
        <f t="shared" ref="BMY18:BMY19" si="2082">MAX(0,SUMPRODUCT($E$16:$H$19,BMY2:BNB5)-$F$24)</f>
        <v>0</v>
      </c>
      <c r="BMZ18" s="153">
        <f t="shared" ref="BMZ18:BMZ23" si="2083">MAX(0,SUMPRODUCT($E$16:$H$19,BMZ2:BNC5)-$F$24)</f>
        <v>0</v>
      </c>
      <c r="BNA18" s="153">
        <f t="shared" ref="BNA18:BNA23" si="2084">MAX(0,SUMPRODUCT($E$16:$H$19,BNA2:BND5)-$F$24)</f>
        <v>0</v>
      </c>
      <c r="BNB18" s="154">
        <f t="shared" ref="BNB18:BNB23" si="2085">MAX(0,SUMPRODUCT($E$16:$H$19,BNB2:BNE5)-$F$24)</f>
        <v>0</v>
      </c>
      <c r="BNC18" s="35"/>
      <c r="BND18" s="35"/>
      <c r="BNE18" s="36"/>
      <c r="BNF18" s="155"/>
      <c r="BNG18" s="72"/>
      <c r="BNH18" s="72"/>
      <c r="BNI18" s="72"/>
      <c r="BNJ18" s="72"/>
      <c r="BNK18" s="72"/>
      <c r="BNL18" s="35"/>
      <c r="BNM18" s="35"/>
      <c r="BNN18" s="35"/>
      <c r="BNO18" s="72"/>
      <c r="BNP18" s="72"/>
      <c r="BNQ18" s="72"/>
      <c r="BNR18" s="72"/>
      <c r="BNS18" s="72"/>
      <c r="BNT18" s="72"/>
      <c r="BNU18" s="35"/>
      <c r="BNV18" s="35"/>
      <c r="BNW18" s="35"/>
      <c r="BNX18" s="2"/>
      <c r="BNY18" s="2"/>
      <c r="BNZ18" s="2"/>
      <c r="BOA18" s="2"/>
    </row>
    <row r="19" spans="2:1743" x14ac:dyDescent="0.15">
      <c r="B19" s="283"/>
      <c r="C19" s="283"/>
      <c r="D19" s="150"/>
      <c r="E19" s="99">
        <v>0</v>
      </c>
      <c r="F19" s="100">
        <v>1.6081407159719074E-2</v>
      </c>
      <c r="G19" s="100">
        <v>0</v>
      </c>
      <c r="H19" s="101">
        <v>0</v>
      </c>
      <c r="I19" s="6"/>
      <c r="J19" s="283"/>
      <c r="K19" s="29"/>
      <c r="L19" s="155">
        <f t="shared" ref="L19:Q19" si="2086">MAX(0,SUMPRODUCT($E$16:$H$19,L3:O6)-$F$24)</f>
        <v>0</v>
      </c>
      <c r="M19" s="72">
        <f t="shared" si="2086"/>
        <v>0</v>
      </c>
      <c r="N19" s="72">
        <f t="shared" si="2086"/>
        <v>0</v>
      </c>
      <c r="O19" s="72">
        <f t="shared" si="2086"/>
        <v>0</v>
      </c>
      <c r="P19" s="72">
        <f t="shared" si="2086"/>
        <v>3.7119354958210504E-3</v>
      </c>
      <c r="Q19" s="156">
        <f t="shared" si="2086"/>
        <v>0</v>
      </c>
      <c r="R19" s="35"/>
      <c r="S19" s="35"/>
      <c r="T19" s="36"/>
      <c r="U19" s="155">
        <f t="shared" ref="U19:U23" si="2087">MAX(0,SUMPRODUCT($E$16:$H$19,U3:X6)-$F$24)</f>
        <v>0</v>
      </c>
      <c r="V19" s="72">
        <f t="shared" si="1141"/>
        <v>0</v>
      </c>
      <c r="W19" s="72">
        <f t="shared" si="1142"/>
        <v>0</v>
      </c>
      <c r="X19" s="72">
        <f t="shared" si="1143"/>
        <v>0</v>
      </c>
      <c r="Y19" s="72">
        <f t="shared" si="1144"/>
        <v>0</v>
      </c>
      <c r="Z19" s="156">
        <f t="shared" si="1145"/>
        <v>0</v>
      </c>
      <c r="AA19" s="35"/>
      <c r="AB19" s="35"/>
      <c r="AC19" s="36"/>
      <c r="AD19" s="155">
        <f t="shared" ref="AD19:AD23" si="2088">MAX(0,SUMPRODUCT($E$16:$H$19,AD3:AG6)-$F$24)</f>
        <v>0</v>
      </c>
      <c r="AE19" s="72">
        <f t="shared" si="1146"/>
        <v>0</v>
      </c>
      <c r="AF19" s="72">
        <f t="shared" si="1147"/>
        <v>0</v>
      </c>
      <c r="AG19" s="72">
        <f t="shared" si="1148"/>
        <v>0</v>
      </c>
      <c r="AH19" s="72">
        <f t="shared" si="1149"/>
        <v>0</v>
      </c>
      <c r="AI19" s="156">
        <f t="shared" si="1150"/>
        <v>0</v>
      </c>
      <c r="AJ19" s="35"/>
      <c r="AK19" s="35"/>
      <c r="AL19" s="36"/>
      <c r="AM19" s="155">
        <f t="shared" ref="AM19:AM23" si="2089">MAX(0,SUMPRODUCT($E$16:$H$19,AM3:AP6)-$F$24)</f>
        <v>0</v>
      </c>
      <c r="AN19" s="72">
        <f t="shared" si="1151"/>
        <v>0</v>
      </c>
      <c r="AO19" s="72">
        <f t="shared" si="1152"/>
        <v>0</v>
      </c>
      <c r="AP19" s="72">
        <f t="shared" si="1153"/>
        <v>0</v>
      </c>
      <c r="AQ19" s="72">
        <f t="shared" si="1154"/>
        <v>0</v>
      </c>
      <c r="AR19" s="156">
        <f t="shared" si="1155"/>
        <v>0</v>
      </c>
      <c r="AS19" s="35"/>
      <c r="AT19" s="35"/>
      <c r="AU19" s="36"/>
      <c r="AV19" s="155">
        <f t="shared" ref="AV19:AV23" si="2090">MAX(0,SUMPRODUCT($E$16:$H$19,AV3:AY6)-$F$24)</f>
        <v>0</v>
      </c>
      <c r="AW19" s="72">
        <f t="shared" si="1156"/>
        <v>0</v>
      </c>
      <c r="AX19" s="72">
        <f t="shared" si="1157"/>
        <v>0.29425722182389435</v>
      </c>
      <c r="AY19" s="72">
        <f t="shared" si="1158"/>
        <v>5.246571060381755E-2</v>
      </c>
      <c r="AZ19" s="72">
        <f t="shared" si="1159"/>
        <v>0.45592229775747439</v>
      </c>
      <c r="BA19" s="156">
        <f t="shared" si="1160"/>
        <v>0.16099502163133983</v>
      </c>
      <c r="BB19" s="35"/>
      <c r="BC19" s="35"/>
      <c r="BD19" s="36"/>
      <c r="BE19" s="155">
        <f t="shared" ref="BE19:BE23" si="2091">MAX(0,SUMPRODUCT($E$16:$H$19,BE3:BH6)-$F$24)</f>
        <v>0</v>
      </c>
      <c r="BF19" s="72">
        <f t="shared" si="1161"/>
        <v>0.12130136300853556</v>
      </c>
      <c r="BG19" s="72">
        <f t="shared" si="1162"/>
        <v>0</v>
      </c>
      <c r="BH19" s="72">
        <f t="shared" si="1163"/>
        <v>0</v>
      </c>
      <c r="BI19" s="72">
        <f t="shared" si="1164"/>
        <v>0</v>
      </c>
      <c r="BJ19" s="156">
        <f t="shared" si="1165"/>
        <v>0</v>
      </c>
      <c r="BK19" s="35"/>
      <c r="BL19" s="35"/>
      <c r="BM19" s="36"/>
      <c r="BN19" s="155">
        <f t="shared" ref="BN19:BN23" si="2092">MAX(0,SUMPRODUCT($E$16:$H$19,BN3:BQ6)-$F$24)</f>
        <v>0</v>
      </c>
      <c r="BO19" s="72">
        <f t="shared" si="1166"/>
        <v>0</v>
      </c>
      <c r="BP19" s="72">
        <f t="shared" si="1167"/>
        <v>0</v>
      </c>
      <c r="BQ19" s="72">
        <f t="shared" si="1168"/>
        <v>0</v>
      </c>
      <c r="BR19" s="72">
        <f t="shared" si="1169"/>
        <v>0</v>
      </c>
      <c r="BS19" s="156">
        <f t="shared" si="1170"/>
        <v>0</v>
      </c>
      <c r="BT19" s="35"/>
      <c r="BU19" s="35"/>
      <c r="BV19" s="36"/>
      <c r="BW19" s="155">
        <f t="shared" ref="BW19:BW23" si="2093">MAX(0,SUMPRODUCT($E$16:$H$19,BW3:BZ6)-$F$24)</f>
        <v>0</v>
      </c>
      <c r="BX19" s="72">
        <f t="shared" si="1171"/>
        <v>0</v>
      </c>
      <c r="BY19" s="72">
        <f t="shared" si="1172"/>
        <v>0</v>
      </c>
      <c r="BZ19" s="72">
        <f t="shared" si="1173"/>
        <v>0</v>
      </c>
      <c r="CA19" s="72">
        <f t="shared" si="1174"/>
        <v>0</v>
      </c>
      <c r="CB19" s="156">
        <f t="shared" si="1175"/>
        <v>0</v>
      </c>
      <c r="CC19" s="35"/>
      <c r="CD19" s="35"/>
      <c r="CE19" s="36"/>
      <c r="CF19" s="155">
        <f t="shared" ref="CF19:CF23" si="2094">MAX(0,SUMPRODUCT($E$16:$H$19,CF3:CI6)-$F$24)</f>
        <v>0</v>
      </c>
      <c r="CG19" s="72">
        <f t="shared" si="1176"/>
        <v>0</v>
      </c>
      <c r="CH19" s="72">
        <f t="shared" si="1177"/>
        <v>0</v>
      </c>
      <c r="CI19" s="72">
        <f t="shared" si="1178"/>
        <v>0</v>
      </c>
      <c r="CJ19" s="72">
        <f t="shared" si="1179"/>
        <v>0</v>
      </c>
      <c r="CK19" s="156">
        <f t="shared" si="1180"/>
        <v>0</v>
      </c>
      <c r="CL19" s="35"/>
      <c r="CM19" s="35"/>
      <c r="CN19" s="36"/>
      <c r="CO19" s="155">
        <f t="shared" ref="CO19:CO23" si="2095">MAX(0,SUMPRODUCT($E$16:$H$19,CO3:CR6)-$F$24)</f>
        <v>0</v>
      </c>
      <c r="CP19" s="72">
        <f t="shared" si="1181"/>
        <v>0</v>
      </c>
      <c r="CQ19" s="72">
        <f t="shared" si="1182"/>
        <v>0</v>
      </c>
      <c r="CR19" s="72">
        <f t="shared" si="1183"/>
        <v>0</v>
      </c>
      <c r="CS19" s="72">
        <f t="shared" si="1184"/>
        <v>0</v>
      </c>
      <c r="CT19" s="156">
        <f t="shared" si="1185"/>
        <v>0</v>
      </c>
      <c r="CU19" s="35"/>
      <c r="CV19" s="35"/>
      <c r="CW19" s="36"/>
      <c r="CX19" s="155">
        <f t="shared" ref="CX19:CX23" si="2096">MAX(0,SUMPRODUCT($E$16:$H$19,CX3:DA6)-$F$24)</f>
        <v>0</v>
      </c>
      <c r="CY19" s="72">
        <f t="shared" si="1186"/>
        <v>0</v>
      </c>
      <c r="CZ19" s="72">
        <f t="shared" si="1187"/>
        <v>0</v>
      </c>
      <c r="DA19" s="72">
        <f t="shared" si="1188"/>
        <v>0</v>
      </c>
      <c r="DB19" s="72">
        <f t="shared" si="1189"/>
        <v>0</v>
      </c>
      <c r="DC19" s="156">
        <f t="shared" si="1190"/>
        <v>0</v>
      </c>
      <c r="DD19" s="35"/>
      <c r="DE19" s="35"/>
      <c r="DF19" s="36"/>
      <c r="DG19" s="155">
        <f t="shared" ref="DG19:DG23" si="2097">MAX(0,SUMPRODUCT($E$16:$H$19,DG3:DJ6)-$F$24)</f>
        <v>0</v>
      </c>
      <c r="DH19" s="72">
        <f t="shared" si="1191"/>
        <v>0</v>
      </c>
      <c r="DI19" s="72">
        <f t="shared" si="1192"/>
        <v>0</v>
      </c>
      <c r="DJ19" s="72">
        <f t="shared" si="1193"/>
        <v>0</v>
      </c>
      <c r="DK19" s="72">
        <f t="shared" si="1194"/>
        <v>0</v>
      </c>
      <c r="DL19" s="156">
        <f t="shared" si="1195"/>
        <v>0</v>
      </c>
      <c r="DM19" s="35"/>
      <c r="DN19" s="35"/>
      <c r="DO19" s="36"/>
      <c r="DP19" s="155">
        <f t="shared" ref="DP19:DP23" si="2098">MAX(0,SUMPRODUCT($E$16:$H$19,DP3:DS6)-$F$24)</f>
        <v>0</v>
      </c>
      <c r="DQ19" s="72">
        <f t="shared" si="1196"/>
        <v>0</v>
      </c>
      <c r="DR19" s="72">
        <f t="shared" si="1197"/>
        <v>0</v>
      </c>
      <c r="DS19" s="72">
        <f t="shared" si="1198"/>
        <v>0</v>
      </c>
      <c r="DT19" s="72">
        <f t="shared" si="1199"/>
        <v>0</v>
      </c>
      <c r="DU19" s="156">
        <f t="shared" si="1200"/>
        <v>0</v>
      </c>
      <c r="DV19" s="35"/>
      <c r="DW19" s="35"/>
      <c r="DX19" s="36"/>
      <c r="DY19" s="155">
        <f t="shared" ref="DY19:DY23" si="2099">MAX(0,SUMPRODUCT($E$16:$H$19,DY3:EB6)-$F$24)</f>
        <v>0</v>
      </c>
      <c r="DZ19" s="72">
        <f t="shared" si="1201"/>
        <v>0</v>
      </c>
      <c r="EA19" s="72">
        <f t="shared" si="1202"/>
        <v>0</v>
      </c>
      <c r="EB19" s="72">
        <f t="shared" si="1203"/>
        <v>0</v>
      </c>
      <c r="EC19" s="72">
        <f t="shared" si="1204"/>
        <v>0</v>
      </c>
      <c r="ED19" s="156">
        <f t="shared" si="1205"/>
        <v>0</v>
      </c>
      <c r="EE19" s="35"/>
      <c r="EF19" s="35"/>
      <c r="EG19" s="36"/>
      <c r="EH19" s="155">
        <f t="shared" ref="EH19:EH23" si="2100">MAX(0,SUMPRODUCT($E$16:$H$19,EH3:EK6)-$F$24)</f>
        <v>0</v>
      </c>
      <c r="EI19" s="72">
        <f t="shared" si="1206"/>
        <v>0</v>
      </c>
      <c r="EJ19" s="72">
        <f t="shared" si="1207"/>
        <v>0</v>
      </c>
      <c r="EK19" s="72">
        <f t="shared" si="1208"/>
        <v>0</v>
      </c>
      <c r="EL19" s="72">
        <f t="shared" si="1209"/>
        <v>0</v>
      </c>
      <c r="EM19" s="156">
        <f t="shared" si="1210"/>
        <v>0</v>
      </c>
      <c r="EN19" s="35"/>
      <c r="EO19" s="35"/>
      <c r="EP19" s="36"/>
      <c r="EQ19" s="155">
        <f t="shared" ref="EQ19:EQ23" si="2101">MAX(0,SUMPRODUCT($E$16:$H$19,EQ3:ET6)-$F$24)</f>
        <v>0</v>
      </c>
      <c r="ER19" s="72">
        <f t="shared" si="1211"/>
        <v>0</v>
      </c>
      <c r="ES19" s="72">
        <f t="shared" si="1212"/>
        <v>0.17581069027518126</v>
      </c>
      <c r="ET19" s="72">
        <f t="shared" si="1213"/>
        <v>0</v>
      </c>
      <c r="EU19" s="72">
        <f t="shared" si="1214"/>
        <v>0</v>
      </c>
      <c r="EV19" s="156">
        <f t="shared" si="1215"/>
        <v>0</v>
      </c>
      <c r="EW19" s="35"/>
      <c r="EX19" s="35"/>
      <c r="EY19" s="36"/>
      <c r="EZ19" s="155">
        <f t="shared" ref="EZ19:EZ23" si="2102">MAX(0,SUMPRODUCT($E$16:$H$19,EZ3:FC6)-$F$24)</f>
        <v>0</v>
      </c>
      <c r="FA19" s="72">
        <f t="shared" si="1216"/>
        <v>0</v>
      </c>
      <c r="FB19" s="72">
        <f t="shared" si="1217"/>
        <v>0</v>
      </c>
      <c r="FC19" s="72">
        <f t="shared" si="1218"/>
        <v>0</v>
      </c>
      <c r="FD19" s="72">
        <f t="shared" si="1219"/>
        <v>0</v>
      </c>
      <c r="FE19" s="156">
        <f t="shared" si="1220"/>
        <v>0</v>
      </c>
      <c r="FF19" s="35"/>
      <c r="FG19" s="35"/>
      <c r="FH19" s="36"/>
      <c r="FI19" s="155">
        <f t="shared" ref="FI19:FI23" si="2103">MAX(0,SUMPRODUCT($E$16:$H$19,FI3:FL6)-$F$24)</f>
        <v>0</v>
      </c>
      <c r="FJ19" s="72">
        <f t="shared" si="1221"/>
        <v>0</v>
      </c>
      <c r="FK19" s="72">
        <f t="shared" si="1222"/>
        <v>0</v>
      </c>
      <c r="FL19" s="72">
        <f t="shared" si="1223"/>
        <v>0</v>
      </c>
      <c r="FM19" s="72">
        <f t="shared" si="1224"/>
        <v>0</v>
      </c>
      <c r="FN19" s="156">
        <f t="shared" si="1225"/>
        <v>8.7323711759761613E-2</v>
      </c>
      <c r="FO19" s="35"/>
      <c r="FP19" s="35"/>
      <c r="FQ19" s="36"/>
      <c r="FR19" s="155">
        <f t="shared" ref="FR19:FR23" si="2104">MAX(0,SUMPRODUCT($E$16:$H$19,FR3:FU6)-$F$24)</f>
        <v>0</v>
      </c>
      <c r="FS19" s="72">
        <f t="shared" si="1226"/>
        <v>0</v>
      </c>
      <c r="FT19" s="72">
        <f t="shared" si="1227"/>
        <v>0</v>
      </c>
      <c r="FU19" s="72">
        <f t="shared" si="1228"/>
        <v>0</v>
      </c>
      <c r="FV19" s="72">
        <f t="shared" si="1229"/>
        <v>0</v>
      </c>
      <c r="FW19" s="156">
        <f t="shared" si="1230"/>
        <v>0</v>
      </c>
      <c r="FX19" s="35"/>
      <c r="FY19" s="35"/>
      <c r="FZ19" s="36"/>
      <c r="GA19" s="155">
        <f t="shared" ref="GA19:GA23" si="2105">MAX(0,SUMPRODUCT($E$16:$H$19,GA3:GD6)-$F$24)</f>
        <v>0</v>
      </c>
      <c r="GB19" s="72">
        <f t="shared" si="1231"/>
        <v>0</v>
      </c>
      <c r="GC19" s="72">
        <f t="shared" si="1232"/>
        <v>0</v>
      </c>
      <c r="GD19" s="72">
        <f t="shared" si="1233"/>
        <v>0.23075099588637826</v>
      </c>
      <c r="GE19" s="72">
        <f t="shared" si="1234"/>
        <v>0</v>
      </c>
      <c r="GF19" s="156">
        <f t="shared" si="1235"/>
        <v>0.21863715450165011</v>
      </c>
      <c r="GG19" s="35"/>
      <c r="GH19" s="35"/>
      <c r="GI19" s="36"/>
      <c r="GJ19" s="155">
        <f t="shared" ref="GJ19:GJ23" si="2106">MAX(0,SUMPRODUCT($E$16:$H$19,GJ3:GM6)-$F$24)</f>
        <v>0</v>
      </c>
      <c r="GK19" s="72">
        <f t="shared" si="1236"/>
        <v>0</v>
      </c>
      <c r="GL19" s="72">
        <f t="shared" si="1237"/>
        <v>0</v>
      </c>
      <c r="GM19" s="72">
        <f t="shared" si="1238"/>
        <v>0</v>
      </c>
      <c r="GN19" s="72">
        <f t="shared" si="1239"/>
        <v>0</v>
      </c>
      <c r="GO19" s="156">
        <f t="shared" si="1240"/>
        <v>0</v>
      </c>
      <c r="GP19" s="35"/>
      <c r="GQ19" s="35"/>
      <c r="GR19" s="36"/>
      <c r="GS19" s="155">
        <f t="shared" ref="GS19:GS23" si="2107">MAX(0,SUMPRODUCT($E$16:$H$19,GS3:GV6)-$F$24)</f>
        <v>0</v>
      </c>
      <c r="GT19" s="72">
        <f t="shared" si="1241"/>
        <v>4.4082419483593149E-3</v>
      </c>
      <c r="GU19" s="72">
        <f t="shared" si="1242"/>
        <v>0</v>
      </c>
      <c r="GV19" s="72">
        <f t="shared" si="1243"/>
        <v>0</v>
      </c>
      <c r="GW19" s="72">
        <f t="shared" si="1244"/>
        <v>0</v>
      </c>
      <c r="GX19" s="156">
        <f t="shared" si="1245"/>
        <v>0</v>
      </c>
      <c r="GY19" s="35"/>
      <c r="GZ19" s="35"/>
      <c r="HA19" s="36"/>
      <c r="HB19" s="155">
        <f t="shared" ref="HB19:HB23" si="2108">MAX(0,SUMPRODUCT($E$16:$H$19,HB3:HE6)-$F$24)</f>
        <v>0</v>
      </c>
      <c r="HC19" s="72">
        <f t="shared" si="1246"/>
        <v>0</v>
      </c>
      <c r="HD19" s="72">
        <f t="shared" si="1247"/>
        <v>0</v>
      </c>
      <c r="HE19" s="72">
        <f t="shared" si="1248"/>
        <v>0</v>
      </c>
      <c r="HF19" s="72">
        <f t="shared" si="1249"/>
        <v>0</v>
      </c>
      <c r="HG19" s="156">
        <f t="shared" si="1250"/>
        <v>0</v>
      </c>
      <c r="HH19" s="35"/>
      <c r="HI19" s="35"/>
      <c r="HJ19" s="36"/>
      <c r="HK19" s="155">
        <f t="shared" ref="HK19:HK23" si="2109">MAX(0,SUMPRODUCT($E$16:$H$19,HK3:HN6)-$F$24)</f>
        <v>0</v>
      </c>
      <c r="HL19" s="72">
        <f t="shared" si="1251"/>
        <v>0</v>
      </c>
      <c r="HM19" s="72">
        <f t="shared" si="1252"/>
        <v>0</v>
      </c>
      <c r="HN19" s="72">
        <f t="shared" si="1253"/>
        <v>0</v>
      </c>
      <c r="HO19" s="72">
        <f t="shared" si="1254"/>
        <v>0</v>
      </c>
      <c r="HP19" s="156">
        <f t="shared" si="1255"/>
        <v>0</v>
      </c>
      <c r="HQ19" s="35"/>
      <c r="HR19" s="35"/>
      <c r="HS19" s="36"/>
      <c r="HT19" s="155">
        <f t="shared" ref="HT19:HT23" si="2110">MAX(0,SUMPRODUCT($E$16:$H$19,HT3:HW6)-$F$24)</f>
        <v>0</v>
      </c>
      <c r="HU19" s="72">
        <f t="shared" si="1256"/>
        <v>0</v>
      </c>
      <c r="HV19" s="72">
        <f t="shared" si="1257"/>
        <v>0</v>
      </c>
      <c r="HW19" s="72">
        <f t="shared" si="1258"/>
        <v>0</v>
      </c>
      <c r="HX19" s="72">
        <f t="shared" si="1259"/>
        <v>0</v>
      </c>
      <c r="HY19" s="156">
        <f t="shared" si="1260"/>
        <v>0</v>
      </c>
      <c r="HZ19" s="35"/>
      <c r="IA19" s="35"/>
      <c r="IB19" s="36"/>
      <c r="IC19" s="155">
        <f t="shared" ref="IC19:IC23" si="2111">MAX(0,SUMPRODUCT($E$16:$H$19,IC3:IF6)-$F$24)</f>
        <v>0</v>
      </c>
      <c r="ID19" s="72">
        <f t="shared" si="1261"/>
        <v>0</v>
      </c>
      <c r="IE19" s="72">
        <f t="shared" si="1262"/>
        <v>0</v>
      </c>
      <c r="IF19" s="72">
        <f t="shared" si="1263"/>
        <v>0</v>
      </c>
      <c r="IG19" s="72">
        <f t="shared" si="1264"/>
        <v>0</v>
      </c>
      <c r="IH19" s="156">
        <f t="shared" si="1265"/>
        <v>0</v>
      </c>
      <c r="II19" s="35"/>
      <c r="IJ19" s="35"/>
      <c r="IK19" s="36"/>
      <c r="IL19" s="155">
        <f t="shared" ref="IL19:IL23" si="2112">MAX(0,SUMPRODUCT($E$16:$H$19,IL3:IO6)-$F$24)</f>
        <v>0</v>
      </c>
      <c r="IM19" s="72">
        <f t="shared" si="1266"/>
        <v>0</v>
      </c>
      <c r="IN19" s="72">
        <f t="shared" si="1267"/>
        <v>0</v>
      </c>
      <c r="IO19" s="72">
        <f t="shared" si="1268"/>
        <v>0.33667994070932461</v>
      </c>
      <c r="IP19" s="72">
        <f t="shared" si="1269"/>
        <v>0</v>
      </c>
      <c r="IQ19" s="156">
        <f t="shared" si="1270"/>
        <v>0</v>
      </c>
      <c r="IR19" s="35"/>
      <c r="IS19" s="35"/>
      <c r="IT19" s="36"/>
      <c r="IU19" s="155">
        <f t="shared" ref="IU19:IU23" si="2113">MAX(0,SUMPRODUCT($E$16:$H$19,IU3:IX6)-$F$24)</f>
        <v>0</v>
      </c>
      <c r="IV19" s="72">
        <f t="shared" si="1271"/>
        <v>0</v>
      </c>
      <c r="IW19" s="72">
        <f t="shared" si="1272"/>
        <v>0</v>
      </c>
      <c r="IX19" s="72">
        <f t="shared" si="1273"/>
        <v>0</v>
      </c>
      <c r="IY19" s="72">
        <f t="shared" si="1274"/>
        <v>0</v>
      </c>
      <c r="IZ19" s="156">
        <f t="shared" si="1275"/>
        <v>0</v>
      </c>
      <c r="JA19" s="35"/>
      <c r="JB19" s="35"/>
      <c r="JC19" s="36"/>
      <c r="JD19" s="155">
        <f t="shared" ref="JD19:JD23" si="2114">MAX(0,SUMPRODUCT($E$16:$H$19,JD3:JG6)-$F$24)</f>
        <v>0</v>
      </c>
      <c r="JE19" s="72">
        <f t="shared" si="1276"/>
        <v>0</v>
      </c>
      <c r="JF19" s="72">
        <f t="shared" si="1277"/>
        <v>0</v>
      </c>
      <c r="JG19" s="72">
        <f t="shared" si="1278"/>
        <v>0</v>
      </c>
      <c r="JH19" s="72">
        <f t="shared" si="1279"/>
        <v>0</v>
      </c>
      <c r="JI19" s="156">
        <f t="shared" si="1280"/>
        <v>0</v>
      </c>
      <c r="JJ19" s="35"/>
      <c r="JK19" s="35"/>
      <c r="JL19" s="36"/>
      <c r="JM19" s="155">
        <f t="shared" ref="JM19:JM23" si="2115">MAX(0,SUMPRODUCT($E$16:$H$19,JM3:JP6)-$F$24)</f>
        <v>0</v>
      </c>
      <c r="JN19" s="72">
        <f t="shared" si="1281"/>
        <v>0</v>
      </c>
      <c r="JO19" s="72">
        <f t="shared" si="1282"/>
        <v>1.6656495411413452E-3</v>
      </c>
      <c r="JP19" s="72">
        <f t="shared" si="1283"/>
        <v>0</v>
      </c>
      <c r="JQ19" s="72">
        <f t="shared" si="1284"/>
        <v>0</v>
      </c>
      <c r="JR19" s="156">
        <f t="shared" si="1285"/>
        <v>9.6864867754613115E-2</v>
      </c>
      <c r="JS19" s="35"/>
      <c r="JT19" s="35"/>
      <c r="JU19" s="36"/>
      <c r="JV19" s="155">
        <f t="shared" ref="JV19:JV23" si="2116">MAX(0,SUMPRODUCT($E$16:$H$19,JV3:JY6)-$F$24)</f>
        <v>0</v>
      </c>
      <c r="JW19" s="72">
        <f t="shared" si="1286"/>
        <v>0</v>
      </c>
      <c r="JX19" s="72">
        <f t="shared" si="1287"/>
        <v>0</v>
      </c>
      <c r="JY19" s="72">
        <f t="shared" si="1288"/>
        <v>0</v>
      </c>
      <c r="JZ19" s="72">
        <f t="shared" si="1289"/>
        <v>0.15733727552406229</v>
      </c>
      <c r="KA19" s="156">
        <f t="shared" si="1290"/>
        <v>0</v>
      </c>
      <c r="KB19" s="35"/>
      <c r="KC19" s="35"/>
      <c r="KD19" s="36"/>
      <c r="KE19" s="155">
        <f t="shared" ref="KE19:KE23" si="2117">MAX(0,SUMPRODUCT($E$16:$H$19,KE3:KH6)-$F$24)</f>
        <v>0</v>
      </c>
      <c r="KF19" s="72">
        <f t="shared" si="1291"/>
        <v>0</v>
      </c>
      <c r="KG19" s="72">
        <f t="shared" si="1292"/>
        <v>0</v>
      </c>
      <c r="KH19" s="72">
        <f t="shared" si="1293"/>
        <v>0</v>
      </c>
      <c r="KI19" s="72">
        <f t="shared" si="1294"/>
        <v>0.18560571702401196</v>
      </c>
      <c r="KJ19" s="156">
        <f t="shared" si="1295"/>
        <v>0</v>
      </c>
      <c r="KK19" s="35"/>
      <c r="KL19" s="35"/>
      <c r="KM19" s="36"/>
      <c r="KN19" s="155">
        <f t="shared" ref="KN19:KN23" si="2118">MAX(0,SUMPRODUCT($E$16:$H$19,KN3:KQ6)-$F$24)</f>
        <v>0</v>
      </c>
      <c r="KO19" s="72">
        <f t="shared" si="1296"/>
        <v>1.8972719764034807E-2</v>
      </c>
      <c r="KP19" s="72">
        <f t="shared" si="1297"/>
        <v>0</v>
      </c>
      <c r="KQ19" s="72">
        <f t="shared" si="1298"/>
        <v>0.11006120674458386</v>
      </c>
      <c r="KR19" s="72">
        <f t="shared" si="1299"/>
        <v>0</v>
      </c>
      <c r="KS19" s="156">
        <f t="shared" si="1300"/>
        <v>0</v>
      </c>
      <c r="KT19" s="35"/>
      <c r="KU19" s="35"/>
      <c r="KV19" s="36"/>
      <c r="KW19" s="155">
        <f t="shared" ref="KW19:KW23" si="2119">MAX(0,SUMPRODUCT($E$16:$H$19,KW3:KZ6)-$F$24)</f>
        <v>0</v>
      </c>
      <c r="KX19" s="72">
        <f t="shared" si="1301"/>
        <v>0</v>
      </c>
      <c r="KY19" s="72">
        <f t="shared" si="1302"/>
        <v>0</v>
      </c>
      <c r="KZ19" s="72">
        <f t="shared" si="1303"/>
        <v>0.18988389509928361</v>
      </c>
      <c r="LA19" s="72">
        <f t="shared" si="1304"/>
        <v>0</v>
      </c>
      <c r="LB19" s="156">
        <f t="shared" si="1305"/>
        <v>0</v>
      </c>
      <c r="LC19" s="35"/>
      <c r="LD19" s="35"/>
      <c r="LE19" s="36"/>
      <c r="LF19" s="155">
        <f t="shared" ref="LF19:LF23" si="2120">MAX(0,SUMPRODUCT($E$16:$H$19,LF3:LI6)-$F$24)</f>
        <v>0</v>
      </c>
      <c r="LG19" s="72">
        <f t="shared" si="1306"/>
        <v>0</v>
      </c>
      <c r="LH19" s="72">
        <f t="shared" si="1307"/>
        <v>0.15414663120285788</v>
      </c>
      <c r="LI19" s="72">
        <f t="shared" si="1308"/>
        <v>0</v>
      </c>
      <c r="LJ19" s="72">
        <f t="shared" si="1309"/>
        <v>0</v>
      </c>
      <c r="LK19" s="156">
        <f t="shared" si="1310"/>
        <v>0</v>
      </c>
      <c r="LL19" s="35"/>
      <c r="LM19" s="35"/>
      <c r="LN19" s="36"/>
      <c r="LO19" s="155">
        <f t="shared" ref="LO19:LO23" si="2121">MAX(0,SUMPRODUCT($E$16:$H$19,LO3:LR6)-$F$24)</f>
        <v>0</v>
      </c>
      <c r="LP19" s="72">
        <f t="shared" si="1311"/>
        <v>0</v>
      </c>
      <c r="LQ19" s="72">
        <f t="shared" si="1312"/>
        <v>0</v>
      </c>
      <c r="LR19" s="72">
        <f t="shared" si="1313"/>
        <v>0</v>
      </c>
      <c r="LS19" s="72">
        <f t="shared" si="1314"/>
        <v>0</v>
      </c>
      <c r="LT19" s="156">
        <f t="shared" si="1315"/>
        <v>0</v>
      </c>
      <c r="LU19" s="35"/>
      <c r="LV19" s="35"/>
      <c r="LW19" s="36"/>
      <c r="LX19" s="155">
        <f t="shared" ref="LX19:LX23" si="2122">MAX(0,SUMPRODUCT($E$16:$H$19,LX3:MA6)-$F$24)</f>
        <v>0</v>
      </c>
      <c r="LY19" s="72">
        <f t="shared" si="1316"/>
        <v>0</v>
      </c>
      <c r="LZ19" s="72">
        <f t="shared" si="1317"/>
        <v>0</v>
      </c>
      <c r="MA19" s="72">
        <f t="shared" si="1318"/>
        <v>0</v>
      </c>
      <c r="MB19" s="72">
        <f t="shared" si="1319"/>
        <v>4.4661922175245339E-2</v>
      </c>
      <c r="MC19" s="156">
        <f t="shared" si="1320"/>
        <v>0</v>
      </c>
      <c r="MD19" s="35"/>
      <c r="ME19" s="35"/>
      <c r="MF19" s="36"/>
      <c r="MG19" s="155">
        <f t="shared" ref="MG19:MG23" si="2123">MAX(0,SUMPRODUCT($E$16:$H$19,MG3:MJ6)-$F$24)</f>
        <v>0</v>
      </c>
      <c r="MH19" s="72">
        <f t="shared" si="1321"/>
        <v>0</v>
      </c>
      <c r="MI19" s="72">
        <f t="shared" si="1322"/>
        <v>0</v>
      </c>
      <c r="MJ19" s="72">
        <f t="shared" si="1323"/>
        <v>0</v>
      </c>
      <c r="MK19" s="72">
        <f t="shared" si="1324"/>
        <v>0</v>
      </c>
      <c r="ML19" s="156">
        <f t="shared" si="1325"/>
        <v>0</v>
      </c>
      <c r="MM19" s="35"/>
      <c r="MN19" s="35"/>
      <c r="MO19" s="36"/>
      <c r="MP19" s="155">
        <f t="shared" ref="MP19:MP23" si="2124">MAX(0,SUMPRODUCT($E$16:$H$19,MP3:MS6)-$F$24)</f>
        <v>0</v>
      </c>
      <c r="MQ19" s="72">
        <f t="shared" si="1326"/>
        <v>0</v>
      </c>
      <c r="MR19" s="72">
        <f t="shared" si="1327"/>
        <v>0.44708365765324154</v>
      </c>
      <c r="MS19" s="72">
        <f t="shared" si="1328"/>
        <v>0</v>
      </c>
      <c r="MT19" s="72">
        <f t="shared" si="1329"/>
        <v>0</v>
      </c>
      <c r="MU19" s="156">
        <f t="shared" si="1330"/>
        <v>0</v>
      </c>
      <c r="MV19" s="35"/>
      <c r="MW19" s="35"/>
      <c r="MX19" s="36"/>
      <c r="MY19" s="155">
        <f t="shared" ref="MY19:MY23" si="2125">MAX(0,SUMPRODUCT($E$16:$H$19,MY3:NB6)-$F$24)</f>
        <v>0</v>
      </c>
      <c r="MZ19" s="72">
        <f t="shared" si="1331"/>
        <v>0</v>
      </c>
      <c r="NA19" s="72">
        <f t="shared" si="1332"/>
        <v>0</v>
      </c>
      <c r="NB19" s="72">
        <f t="shared" si="1333"/>
        <v>2.2968068387428708E-2</v>
      </c>
      <c r="NC19" s="72">
        <f t="shared" si="1334"/>
        <v>0</v>
      </c>
      <c r="ND19" s="156">
        <f t="shared" si="1335"/>
        <v>0</v>
      </c>
      <c r="NE19" s="35"/>
      <c r="NF19" s="35"/>
      <c r="NG19" s="36"/>
      <c r="NH19" s="155">
        <f t="shared" ref="NH19:NH23" si="2126">MAX(0,SUMPRODUCT($E$16:$H$19,NH3:NK6)-$F$24)</f>
        <v>0</v>
      </c>
      <c r="NI19" s="72">
        <f t="shared" si="1336"/>
        <v>0</v>
      </c>
      <c r="NJ19" s="72">
        <f t="shared" si="1337"/>
        <v>0</v>
      </c>
      <c r="NK19" s="72">
        <f t="shared" si="1338"/>
        <v>0</v>
      </c>
      <c r="NL19" s="72">
        <f t="shared" si="1339"/>
        <v>0</v>
      </c>
      <c r="NM19" s="156">
        <f t="shared" si="1340"/>
        <v>0</v>
      </c>
      <c r="NN19" s="35"/>
      <c r="NO19" s="35"/>
      <c r="NP19" s="36"/>
      <c r="NQ19" s="155">
        <f t="shared" ref="NQ19:NQ23" si="2127">MAX(0,SUMPRODUCT($E$16:$H$19,NQ3:NT6)-$F$24)</f>
        <v>0</v>
      </c>
      <c r="NR19" s="72">
        <f t="shared" si="1341"/>
        <v>0</v>
      </c>
      <c r="NS19" s="72">
        <f t="shared" si="1342"/>
        <v>0</v>
      </c>
      <c r="NT19" s="72">
        <f t="shared" si="1343"/>
        <v>0.18762385175899299</v>
      </c>
      <c r="NU19" s="72">
        <f t="shared" si="1344"/>
        <v>0</v>
      </c>
      <c r="NV19" s="156">
        <f t="shared" si="1345"/>
        <v>0</v>
      </c>
      <c r="NW19" s="35"/>
      <c r="NX19" s="35"/>
      <c r="NY19" s="36"/>
      <c r="NZ19" s="155">
        <f t="shared" ref="NZ19:NZ23" si="2128">MAX(0,SUMPRODUCT($E$16:$H$19,NZ3:OC6)-$F$24)</f>
        <v>0</v>
      </c>
      <c r="OA19" s="72">
        <f t="shared" si="1346"/>
        <v>0</v>
      </c>
      <c r="OB19" s="72">
        <f t="shared" si="1347"/>
        <v>0</v>
      </c>
      <c r="OC19" s="72">
        <f t="shared" si="1348"/>
        <v>0</v>
      </c>
      <c r="OD19" s="72">
        <f t="shared" si="1349"/>
        <v>0</v>
      </c>
      <c r="OE19" s="156">
        <f t="shared" si="1350"/>
        <v>0</v>
      </c>
      <c r="OF19" s="35"/>
      <c r="OG19" s="35"/>
      <c r="OH19" s="36"/>
      <c r="OI19" s="155">
        <f t="shared" ref="OI19:OI23" si="2129">MAX(0,SUMPRODUCT($E$16:$H$19,OI3:OL6)-$F$24)</f>
        <v>0</v>
      </c>
      <c r="OJ19" s="72">
        <f t="shared" si="1351"/>
        <v>0</v>
      </c>
      <c r="OK19" s="72">
        <f t="shared" si="1352"/>
        <v>0</v>
      </c>
      <c r="OL19" s="72">
        <f t="shared" si="1353"/>
        <v>0</v>
      </c>
      <c r="OM19" s="72">
        <f t="shared" si="1354"/>
        <v>0</v>
      </c>
      <c r="ON19" s="156">
        <f t="shared" si="1355"/>
        <v>0</v>
      </c>
      <c r="OO19" s="35"/>
      <c r="OP19" s="35"/>
      <c r="OQ19" s="36"/>
      <c r="OR19" s="155">
        <f t="shared" ref="OR19:OR23" si="2130">MAX(0,SUMPRODUCT($E$16:$H$19,OR3:OU6)-$F$24)</f>
        <v>0</v>
      </c>
      <c r="OS19" s="72">
        <f t="shared" si="1356"/>
        <v>0</v>
      </c>
      <c r="OT19" s="72">
        <f t="shared" si="1357"/>
        <v>0</v>
      </c>
      <c r="OU19" s="72">
        <f t="shared" si="1358"/>
        <v>0</v>
      </c>
      <c r="OV19" s="72">
        <f t="shared" si="1359"/>
        <v>0</v>
      </c>
      <c r="OW19" s="156">
        <f t="shared" si="1360"/>
        <v>0</v>
      </c>
      <c r="OX19" s="35"/>
      <c r="OY19" s="35"/>
      <c r="OZ19" s="36"/>
      <c r="PA19" s="155">
        <f t="shared" ref="PA19:PA23" si="2131">MAX(0,SUMPRODUCT($E$16:$H$19,PA3:PD6)-$F$24)</f>
        <v>0</v>
      </c>
      <c r="PB19" s="72">
        <f t="shared" si="1361"/>
        <v>3.7286580318632412E-2</v>
      </c>
      <c r="PC19" s="72">
        <f t="shared" si="1362"/>
        <v>0</v>
      </c>
      <c r="PD19" s="72">
        <f t="shared" si="1363"/>
        <v>0</v>
      </c>
      <c r="PE19" s="72">
        <f t="shared" si="1364"/>
        <v>2.9180755755005228E-2</v>
      </c>
      <c r="PF19" s="156">
        <f t="shared" si="1365"/>
        <v>0</v>
      </c>
      <c r="PG19" s="35"/>
      <c r="PH19" s="35"/>
      <c r="PI19" s="36"/>
      <c r="PJ19" s="155">
        <f t="shared" ref="PJ19:PJ23" si="2132">MAX(0,SUMPRODUCT($E$16:$H$19,PJ3:PM6)-$F$24)</f>
        <v>0</v>
      </c>
      <c r="PK19" s="72">
        <f t="shared" si="1366"/>
        <v>0</v>
      </c>
      <c r="PL19" s="72">
        <f t="shared" si="1367"/>
        <v>0</v>
      </c>
      <c r="PM19" s="72">
        <f t="shared" si="1368"/>
        <v>0</v>
      </c>
      <c r="PN19" s="72">
        <f t="shared" si="1369"/>
        <v>0</v>
      </c>
      <c r="PO19" s="156">
        <f t="shared" si="1370"/>
        <v>0</v>
      </c>
      <c r="PP19" s="35"/>
      <c r="PQ19" s="35"/>
      <c r="PR19" s="36"/>
      <c r="PS19" s="155">
        <f t="shared" ref="PS19:PS23" si="2133">MAX(0,SUMPRODUCT($E$16:$H$19,PS3:PV6)-$F$24)</f>
        <v>0</v>
      </c>
      <c r="PT19" s="72">
        <f t="shared" si="1371"/>
        <v>0</v>
      </c>
      <c r="PU19" s="72">
        <f t="shared" si="1372"/>
        <v>5.5489121370914996E-2</v>
      </c>
      <c r="PV19" s="72">
        <f t="shared" si="1373"/>
        <v>0</v>
      </c>
      <c r="PW19" s="72">
        <f t="shared" si="1374"/>
        <v>0</v>
      </c>
      <c r="PX19" s="156">
        <f t="shared" si="1375"/>
        <v>0</v>
      </c>
      <c r="PY19" s="35"/>
      <c r="PZ19" s="35"/>
      <c r="QA19" s="36"/>
      <c r="QB19" s="155">
        <f t="shared" ref="QB19:QB23" si="2134">MAX(0,SUMPRODUCT($E$16:$H$19,QB3:QE6)-$F$24)</f>
        <v>0</v>
      </c>
      <c r="QC19" s="72">
        <f t="shared" si="1376"/>
        <v>0</v>
      </c>
      <c r="QD19" s="72">
        <f t="shared" si="1377"/>
        <v>0</v>
      </c>
      <c r="QE19" s="72">
        <f t="shared" si="1378"/>
        <v>0</v>
      </c>
      <c r="QF19" s="72">
        <f t="shared" si="1379"/>
        <v>0</v>
      </c>
      <c r="QG19" s="156">
        <f t="shared" si="1380"/>
        <v>0</v>
      </c>
      <c r="QH19" s="35"/>
      <c r="QI19" s="35"/>
      <c r="QJ19" s="36"/>
      <c r="QK19" s="155">
        <f t="shared" ref="QK19:QK23" si="2135">MAX(0,SUMPRODUCT($E$16:$H$19,QK3:QN6)-$F$24)</f>
        <v>0</v>
      </c>
      <c r="QL19" s="72">
        <f t="shared" si="1381"/>
        <v>0</v>
      </c>
      <c r="QM19" s="72">
        <f t="shared" si="1382"/>
        <v>0</v>
      </c>
      <c r="QN19" s="72">
        <f t="shared" si="1383"/>
        <v>0</v>
      </c>
      <c r="QO19" s="72">
        <f t="shared" si="1384"/>
        <v>0</v>
      </c>
      <c r="QP19" s="156">
        <f t="shared" si="1385"/>
        <v>0</v>
      </c>
      <c r="QQ19" s="35"/>
      <c r="QR19" s="35"/>
      <c r="QS19" s="36"/>
      <c r="QT19" s="155">
        <f t="shared" ref="QT19:QT23" si="2136">MAX(0,SUMPRODUCT($E$16:$H$19,QT3:QW6)-$F$24)</f>
        <v>0</v>
      </c>
      <c r="QU19" s="72">
        <f t="shared" si="1386"/>
        <v>0</v>
      </c>
      <c r="QV19" s="72">
        <f t="shared" si="1387"/>
        <v>0</v>
      </c>
      <c r="QW19" s="72">
        <f t="shared" si="1388"/>
        <v>0</v>
      </c>
      <c r="QX19" s="72">
        <f t="shared" si="1389"/>
        <v>0</v>
      </c>
      <c r="QY19" s="156">
        <f t="shared" si="1390"/>
        <v>0</v>
      </c>
      <c r="QZ19" s="35"/>
      <c r="RA19" s="35"/>
      <c r="RB19" s="36"/>
      <c r="RC19" s="155">
        <f t="shared" ref="RC19:RC23" si="2137">MAX(0,SUMPRODUCT($E$16:$H$19,RC3:RF6)-$F$24)</f>
        <v>0</v>
      </c>
      <c r="RD19" s="72">
        <f t="shared" si="1391"/>
        <v>0</v>
      </c>
      <c r="RE19" s="72">
        <f t="shared" si="1392"/>
        <v>0</v>
      </c>
      <c r="RF19" s="72">
        <f t="shared" si="1393"/>
        <v>0</v>
      </c>
      <c r="RG19" s="72">
        <f t="shared" si="1394"/>
        <v>2.9338104098891593E-2</v>
      </c>
      <c r="RH19" s="156">
        <f t="shared" si="1395"/>
        <v>0</v>
      </c>
      <c r="RI19" s="35"/>
      <c r="RJ19" s="35"/>
      <c r="RK19" s="36"/>
      <c r="RL19" s="155">
        <f t="shared" ref="RL19:RL23" si="2138">MAX(0,SUMPRODUCT($E$16:$H$19,RL3:RO6)-$F$24)</f>
        <v>0</v>
      </c>
      <c r="RM19" s="72">
        <f t="shared" si="1396"/>
        <v>0</v>
      </c>
      <c r="RN19" s="72">
        <f t="shared" si="1397"/>
        <v>2.7135566457912708E-2</v>
      </c>
      <c r="RO19" s="72">
        <f t="shared" si="1398"/>
        <v>0</v>
      </c>
      <c r="RP19" s="72">
        <f t="shared" si="1399"/>
        <v>0</v>
      </c>
      <c r="RQ19" s="156">
        <f t="shared" si="1400"/>
        <v>0.1551845154797804</v>
      </c>
      <c r="RR19" s="35"/>
      <c r="RS19" s="35"/>
      <c r="RT19" s="36"/>
      <c r="RU19" s="155">
        <f t="shared" ref="RU19:RU23" si="2139">MAX(0,SUMPRODUCT($E$16:$H$19,RU3:RX6)-$F$24)</f>
        <v>0.14401156398251325</v>
      </c>
      <c r="RV19" s="72">
        <f t="shared" si="1401"/>
        <v>0.34613726018946767</v>
      </c>
      <c r="RW19" s="72">
        <f t="shared" si="1402"/>
        <v>0</v>
      </c>
      <c r="RX19" s="72">
        <f t="shared" si="1403"/>
        <v>0.32367649826842926</v>
      </c>
      <c r="RY19" s="72">
        <f t="shared" si="1404"/>
        <v>0</v>
      </c>
      <c r="RZ19" s="156">
        <f t="shared" si="1405"/>
        <v>0</v>
      </c>
      <c r="SA19" s="35"/>
      <c r="SB19" s="35"/>
      <c r="SC19" s="36"/>
      <c r="SD19" s="155">
        <f t="shared" ref="SD19:SD23" si="2140">MAX(0,SUMPRODUCT($E$16:$H$19,SD3:SG6)-$F$24)</f>
        <v>0</v>
      </c>
      <c r="SE19" s="72">
        <f t="shared" si="1406"/>
        <v>0</v>
      </c>
      <c r="SF19" s="72">
        <f t="shared" si="1407"/>
        <v>0</v>
      </c>
      <c r="SG19" s="72">
        <f t="shared" si="1408"/>
        <v>0</v>
      </c>
      <c r="SH19" s="72">
        <f t="shared" si="1409"/>
        <v>0</v>
      </c>
      <c r="SI19" s="156">
        <f t="shared" si="1410"/>
        <v>0</v>
      </c>
      <c r="SJ19" s="35"/>
      <c r="SK19" s="35"/>
      <c r="SL19" s="36"/>
      <c r="SM19" s="155">
        <f t="shared" ref="SM19:SM23" si="2141">MAX(0,SUMPRODUCT($E$16:$H$19,SM3:SP6)-$F$24)</f>
        <v>0</v>
      </c>
      <c r="SN19" s="72">
        <f t="shared" si="1411"/>
        <v>0</v>
      </c>
      <c r="SO19" s="72">
        <f t="shared" si="1412"/>
        <v>0</v>
      </c>
      <c r="SP19" s="72">
        <f t="shared" si="1413"/>
        <v>0</v>
      </c>
      <c r="SQ19" s="72">
        <f t="shared" si="1414"/>
        <v>0</v>
      </c>
      <c r="SR19" s="156">
        <f t="shared" si="1415"/>
        <v>0</v>
      </c>
      <c r="SS19" s="35"/>
      <c r="ST19" s="35"/>
      <c r="SU19" s="36"/>
      <c r="SV19" s="155">
        <f t="shared" ref="SV19:SV23" si="2142">MAX(0,SUMPRODUCT($E$16:$H$19,SV3:SY6)-$F$24)</f>
        <v>0</v>
      </c>
      <c r="SW19" s="72">
        <f t="shared" si="1416"/>
        <v>0</v>
      </c>
      <c r="SX19" s="72">
        <f t="shared" si="1417"/>
        <v>0</v>
      </c>
      <c r="SY19" s="72">
        <f t="shared" si="1418"/>
        <v>0</v>
      </c>
      <c r="SZ19" s="72">
        <f t="shared" si="1419"/>
        <v>0</v>
      </c>
      <c r="TA19" s="156">
        <f t="shared" si="1420"/>
        <v>0</v>
      </c>
      <c r="TB19" s="35"/>
      <c r="TC19" s="35"/>
      <c r="TD19" s="36"/>
      <c r="TE19" s="155">
        <f t="shared" ref="TE19:TE23" si="2143">MAX(0,SUMPRODUCT($E$16:$H$19,TE3:TH6)-$F$24)</f>
        <v>0</v>
      </c>
      <c r="TF19" s="72">
        <f t="shared" si="1421"/>
        <v>0</v>
      </c>
      <c r="TG19" s="72">
        <f t="shared" si="1422"/>
        <v>0</v>
      </c>
      <c r="TH19" s="72">
        <f t="shared" si="1423"/>
        <v>0</v>
      </c>
      <c r="TI19" s="72">
        <f t="shared" si="1424"/>
        <v>0</v>
      </c>
      <c r="TJ19" s="156">
        <f t="shared" si="1425"/>
        <v>0</v>
      </c>
      <c r="TK19" s="35"/>
      <c r="TL19" s="35"/>
      <c r="TM19" s="36"/>
      <c r="TN19" s="155">
        <f t="shared" ref="TN19:TN23" si="2144">MAX(0,SUMPRODUCT($E$16:$H$19,TN3:TQ6)-$F$24)</f>
        <v>0</v>
      </c>
      <c r="TO19" s="72">
        <f t="shared" si="1426"/>
        <v>0</v>
      </c>
      <c r="TP19" s="72">
        <f t="shared" si="1427"/>
        <v>0</v>
      </c>
      <c r="TQ19" s="72">
        <f t="shared" si="1428"/>
        <v>0</v>
      </c>
      <c r="TR19" s="72">
        <f t="shared" si="1429"/>
        <v>0</v>
      </c>
      <c r="TS19" s="156">
        <f t="shared" si="1430"/>
        <v>0</v>
      </c>
      <c r="TT19" s="35"/>
      <c r="TU19" s="35"/>
      <c r="TV19" s="36"/>
      <c r="TW19" s="155">
        <f t="shared" ref="TW19:TW23" si="2145">MAX(0,SUMPRODUCT($E$16:$H$19,TW3:TZ6)-$F$24)</f>
        <v>0</v>
      </c>
      <c r="TX19" s="72">
        <f t="shared" si="1431"/>
        <v>0</v>
      </c>
      <c r="TY19" s="72">
        <f t="shared" si="1432"/>
        <v>0</v>
      </c>
      <c r="TZ19" s="72">
        <f t="shared" si="1433"/>
        <v>0</v>
      </c>
      <c r="UA19" s="72">
        <f t="shared" si="1434"/>
        <v>0</v>
      </c>
      <c r="UB19" s="156">
        <f t="shared" si="1435"/>
        <v>0</v>
      </c>
      <c r="UC19" s="35"/>
      <c r="UD19" s="35"/>
      <c r="UE19" s="36"/>
      <c r="UF19" s="155">
        <f t="shared" ref="UF19:UF23" si="2146">MAX(0,SUMPRODUCT($E$16:$H$19,UF3:UI6)-$F$24)</f>
        <v>0</v>
      </c>
      <c r="UG19" s="72">
        <f t="shared" si="1436"/>
        <v>0</v>
      </c>
      <c r="UH19" s="72">
        <f t="shared" si="1437"/>
        <v>0</v>
      </c>
      <c r="UI19" s="72">
        <f t="shared" si="1438"/>
        <v>0</v>
      </c>
      <c r="UJ19" s="72">
        <f t="shared" si="1439"/>
        <v>0</v>
      </c>
      <c r="UK19" s="156">
        <f t="shared" si="1440"/>
        <v>0</v>
      </c>
      <c r="UL19" s="35"/>
      <c r="UM19" s="35"/>
      <c r="UN19" s="36"/>
      <c r="UO19" s="155">
        <f t="shared" ref="UO19:UO23" si="2147">MAX(0,SUMPRODUCT($E$16:$H$19,UO3:UR6)-$F$24)</f>
        <v>0</v>
      </c>
      <c r="UP19" s="72">
        <f t="shared" si="1441"/>
        <v>0</v>
      </c>
      <c r="UQ19" s="72">
        <f t="shared" si="1442"/>
        <v>0</v>
      </c>
      <c r="UR19" s="72">
        <f t="shared" si="1443"/>
        <v>6.9659837362993082E-2</v>
      </c>
      <c r="US19" s="72">
        <f t="shared" si="1444"/>
        <v>0</v>
      </c>
      <c r="UT19" s="156">
        <f t="shared" si="1445"/>
        <v>0</v>
      </c>
      <c r="UU19" s="35"/>
      <c r="UV19" s="35"/>
      <c r="UW19" s="36"/>
      <c r="UX19" s="155">
        <f t="shared" ref="UX19:UX23" si="2148">MAX(0,SUMPRODUCT($E$16:$H$19,UX3:VA6)-$F$24)</f>
        <v>0</v>
      </c>
      <c r="UY19" s="72">
        <f t="shared" si="1446"/>
        <v>0</v>
      </c>
      <c r="UZ19" s="72">
        <f t="shared" si="1447"/>
        <v>0</v>
      </c>
      <c r="VA19" s="72">
        <f t="shared" si="1448"/>
        <v>0</v>
      </c>
      <c r="VB19" s="72">
        <f t="shared" si="1449"/>
        <v>0</v>
      </c>
      <c r="VC19" s="156">
        <f t="shared" si="1450"/>
        <v>0</v>
      </c>
      <c r="VD19" s="35"/>
      <c r="VE19" s="35"/>
      <c r="VF19" s="36"/>
      <c r="VG19" s="155">
        <f t="shared" ref="VG19:VG23" si="2149">MAX(0,SUMPRODUCT($E$16:$H$19,VG3:VJ6)-$F$24)</f>
        <v>0</v>
      </c>
      <c r="VH19" s="72">
        <f t="shared" si="1451"/>
        <v>0</v>
      </c>
      <c r="VI19" s="72">
        <f t="shared" si="1452"/>
        <v>0</v>
      </c>
      <c r="VJ19" s="72">
        <f t="shared" si="1453"/>
        <v>0</v>
      </c>
      <c r="VK19" s="72">
        <f t="shared" si="1454"/>
        <v>0</v>
      </c>
      <c r="VL19" s="156">
        <f t="shared" si="1455"/>
        <v>0</v>
      </c>
      <c r="VM19" s="35"/>
      <c r="VN19" s="35"/>
      <c r="VO19" s="36"/>
      <c r="VP19" s="155">
        <f t="shared" ref="VP19:VP23" si="2150">MAX(0,SUMPRODUCT($E$16:$H$19,VP3:VS6)-$F$24)</f>
        <v>0</v>
      </c>
      <c r="VQ19" s="72">
        <f t="shared" si="1456"/>
        <v>0</v>
      </c>
      <c r="VR19" s="72">
        <f t="shared" si="1457"/>
        <v>0</v>
      </c>
      <c r="VS19" s="72">
        <f t="shared" si="1458"/>
        <v>0</v>
      </c>
      <c r="VT19" s="72">
        <f t="shared" si="1459"/>
        <v>0</v>
      </c>
      <c r="VU19" s="156">
        <f t="shared" si="1460"/>
        <v>0</v>
      </c>
      <c r="VV19" s="35"/>
      <c r="VW19" s="35"/>
      <c r="VX19" s="36"/>
      <c r="VY19" s="155">
        <f t="shared" ref="VY19:VY23" si="2151">MAX(0,SUMPRODUCT($E$16:$H$19,VY3:WB6)-$F$24)</f>
        <v>0</v>
      </c>
      <c r="VZ19" s="72">
        <f t="shared" si="1461"/>
        <v>0</v>
      </c>
      <c r="WA19" s="72">
        <f t="shared" si="1462"/>
        <v>0</v>
      </c>
      <c r="WB19" s="72">
        <f t="shared" si="1463"/>
        <v>0.14069254787385121</v>
      </c>
      <c r="WC19" s="72">
        <f t="shared" si="1464"/>
        <v>0</v>
      </c>
      <c r="WD19" s="156">
        <f t="shared" si="1465"/>
        <v>0</v>
      </c>
      <c r="WE19" s="35"/>
      <c r="WF19" s="35"/>
      <c r="WG19" s="36"/>
      <c r="WH19" s="155">
        <f t="shared" ref="WH19:WH23" si="2152">MAX(0,SUMPRODUCT($E$16:$H$19,WH3:WK6)-$F$24)</f>
        <v>0</v>
      </c>
      <c r="WI19" s="72">
        <f t="shared" si="1466"/>
        <v>0</v>
      </c>
      <c r="WJ19" s="72">
        <f t="shared" si="1467"/>
        <v>0</v>
      </c>
      <c r="WK19" s="72">
        <f t="shared" si="1468"/>
        <v>0</v>
      </c>
      <c r="WL19" s="72">
        <f t="shared" si="1469"/>
        <v>0</v>
      </c>
      <c r="WM19" s="156">
        <f t="shared" si="1470"/>
        <v>0</v>
      </c>
      <c r="WN19" s="35"/>
      <c r="WO19" s="35"/>
      <c r="WP19" s="36"/>
      <c r="WQ19" s="155">
        <f t="shared" ref="WQ19:WQ23" si="2153">MAX(0,SUMPRODUCT($E$16:$H$19,WQ3:WT6)-$F$24)</f>
        <v>0</v>
      </c>
      <c r="WR19" s="72">
        <f t="shared" si="1471"/>
        <v>0</v>
      </c>
      <c r="WS19" s="72">
        <f t="shared" si="1472"/>
        <v>0</v>
      </c>
      <c r="WT19" s="72">
        <f t="shared" si="1473"/>
        <v>0</v>
      </c>
      <c r="WU19" s="72">
        <f t="shared" si="1474"/>
        <v>0.37657020891517612</v>
      </c>
      <c r="WV19" s="156">
        <f t="shared" si="1475"/>
        <v>0</v>
      </c>
      <c r="WW19" s="35"/>
      <c r="WX19" s="35"/>
      <c r="WY19" s="36"/>
      <c r="WZ19" s="155">
        <f t="shared" ref="WZ19:WZ23" si="2154">MAX(0,SUMPRODUCT($E$16:$H$19,WZ3:XC6)-$F$24)</f>
        <v>0</v>
      </c>
      <c r="XA19" s="72">
        <f t="shared" si="1476"/>
        <v>0</v>
      </c>
      <c r="XB19" s="72">
        <f t="shared" si="1477"/>
        <v>0</v>
      </c>
      <c r="XC19" s="72">
        <f t="shared" si="1478"/>
        <v>0</v>
      </c>
      <c r="XD19" s="72">
        <f t="shared" si="1479"/>
        <v>0</v>
      </c>
      <c r="XE19" s="156">
        <f t="shared" si="1480"/>
        <v>0</v>
      </c>
      <c r="XF19" s="35"/>
      <c r="XG19" s="35"/>
      <c r="XH19" s="36"/>
      <c r="XI19" s="155">
        <f t="shared" ref="XI19:XI23" si="2155">MAX(0,SUMPRODUCT($E$16:$H$19,XI3:XL6)-$F$24)</f>
        <v>0</v>
      </c>
      <c r="XJ19" s="72">
        <f t="shared" si="1481"/>
        <v>0</v>
      </c>
      <c r="XK19" s="72">
        <f t="shared" si="1482"/>
        <v>0</v>
      </c>
      <c r="XL19" s="72">
        <f t="shared" si="1483"/>
        <v>0</v>
      </c>
      <c r="XM19" s="72">
        <f t="shared" si="1484"/>
        <v>0</v>
      </c>
      <c r="XN19" s="156">
        <f t="shared" si="1485"/>
        <v>0</v>
      </c>
      <c r="XO19" s="35"/>
      <c r="XP19" s="35"/>
      <c r="XQ19" s="36"/>
      <c r="XR19" s="155">
        <f t="shared" ref="XR19:XR23" si="2156">MAX(0,SUMPRODUCT($E$16:$H$19,XR3:XU6)-$F$24)</f>
        <v>0</v>
      </c>
      <c r="XS19" s="72">
        <f t="shared" si="1486"/>
        <v>0</v>
      </c>
      <c r="XT19" s="72">
        <f t="shared" si="1487"/>
        <v>0</v>
      </c>
      <c r="XU19" s="72">
        <f t="shared" si="1488"/>
        <v>0</v>
      </c>
      <c r="XV19" s="72">
        <f t="shared" si="1489"/>
        <v>0</v>
      </c>
      <c r="XW19" s="156">
        <f t="shared" si="1490"/>
        <v>0</v>
      </c>
      <c r="XX19" s="35"/>
      <c r="XY19" s="35"/>
      <c r="XZ19" s="36"/>
      <c r="YA19" s="155">
        <f t="shared" ref="YA19:YA23" si="2157">MAX(0,SUMPRODUCT($E$16:$H$19,YA3:YD6)-$F$24)</f>
        <v>0</v>
      </c>
      <c r="YB19" s="72">
        <f t="shared" si="1491"/>
        <v>0</v>
      </c>
      <c r="YC19" s="72">
        <f t="shared" si="1492"/>
        <v>0</v>
      </c>
      <c r="YD19" s="72">
        <f t="shared" si="1493"/>
        <v>0.27690830372236896</v>
      </c>
      <c r="YE19" s="72">
        <f t="shared" si="1494"/>
        <v>0</v>
      </c>
      <c r="YF19" s="156">
        <f t="shared" si="1495"/>
        <v>0</v>
      </c>
      <c r="YG19" s="35"/>
      <c r="YH19" s="35"/>
      <c r="YI19" s="36"/>
      <c r="YJ19" s="155">
        <f t="shared" ref="YJ19:YJ23" si="2158">MAX(0,SUMPRODUCT($E$16:$H$19,YJ3:YM6)-$F$24)</f>
        <v>0</v>
      </c>
      <c r="YK19" s="72">
        <f t="shared" si="1496"/>
        <v>0</v>
      </c>
      <c r="YL19" s="72">
        <f t="shared" si="1497"/>
        <v>0</v>
      </c>
      <c r="YM19" s="72">
        <f t="shared" si="1498"/>
        <v>0</v>
      </c>
      <c r="YN19" s="72">
        <f t="shared" si="1499"/>
        <v>0</v>
      </c>
      <c r="YO19" s="156">
        <f t="shared" si="1500"/>
        <v>0</v>
      </c>
      <c r="YP19" s="35"/>
      <c r="YQ19" s="35"/>
      <c r="YR19" s="36"/>
      <c r="YS19" s="155">
        <f t="shared" ref="YS19:YS23" si="2159">MAX(0,SUMPRODUCT($E$16:$H$19,YS3:YV6)-$F$24)</f>
        <v>0</v>
      </c>
      <c r="YT19" s="72">
        <f t="shared" si="1501"/>
        <v>0</v>
      </c>
      <c r="YU19" s="72">
        <f t="shared" si="1502"/>
        <v>0</v>
      </c>
      <c r="YV19" s="72">
        <f t="shared" si="1503"/>
        <v>0</v>
      </c>
      <c r="YW19" s="72">
        <f t="shared" si="1504"/>
        <v>0</v>
      </c>
      <c r="YX19" s="156">
        <f t="shared" si="1505"/>
        <v>0</v>
      </c>
      <c r="YY19" s="35"/>
      <c r="YZ19" s="35"/>
      <c r="ZA19" s="36"/>
      <c r="ZB19" s="155">
        <f t="shared" ref="ZB19:ZB23" si="2160">MAX(0,SUMPRODUCT($E$16:$H$19,ZB3:ZE6)-$F$24)</f>
        <v>0</v>
      </c>
      <c r="ZC19" s="72">
        <f t="shared" si="1506"/>
        <v>0</v>
      </c>
      <c r="ZD19" s="72">
        <f t="shared" si="1507"/>
        <v>0</v>
      </c>
      <c r="ZE19" s="72">
        <f t="shared" si="1508"/>
        <v>0.21701879801157542</v>
      </c>
      <c r="ZF19" s="72">
        <f t="shared" si="1509"/>
        <v>0</v>
      </c>
      <c r="ZG19" s="156">
        <f t="shared" si="1510"/>
        <v>0</v>
      </c>
      <c r="ZH19" s="35"/>
      <c r="ZI19" s="35"/>
      <c r="ZJ19" s="36"/>
      <c r="ZK19" s="155">
        <f t="shared" ref="ZK19:ZK23" si="2161">MAX(0,SUMPRODUCT($E$16:$H$19,ZK3:ZN6)-$F$24)</f>
        <v>0</v>
      </c>
      <c r="ZL19" s="72">
        <f t="shared" si="1511"/>
        <v>0</v>
      </c>
      <c r="ZM19" s="72">
        <f t="shared" si="1512"/>
        <v>0.12178430625593029</v>
      </c>
      <c r="ZN19" s="72">
        <f t="shared" si="1513"/>
        <v>0.32318904821083216</v>
      </c>
      <c r="ZO19" s="72">
        <f t="shared" si="1514"/>
        <v>0.28367536898060108</v>
      </c>
      <c r="ZP19" s="156">
        <f t="shared" si="1515"/>
        <v>0.44892453278703148</v>
      </c>
      <c r="ZQ19" s="35"/>
      <c r="ZR19" s="35"/>
      <c r="ZS19" s="36"/>
      <c r="ZT19" s="155">
        <f t="shared" ref="ZT19:ZT23" si="2162">MAX(0,SUMPRODUCT($E$16:$H$19,ZT3:ZW6)-$F$24)</f>
        <v>0</v>
      </c>
      <c r="ZU19" s="72">
        <f t="shared" si="1516"/>
        <v>0</v>
      </c>
      <c r="ZV19" s="72">
        <f t="shared" si="1517"/>
        <v>0</v>
      </c>
      <c r="ZW19" s="72">
        <f t="shared" si="1518"/>
        <v>0</v>
      </c>
      <c r="ZX19" s="72">
        <f t="shared" si="1519"/>
        <v>0</v>
      </c>
      <c r="ZY19" s="156">
        <f t="shared" si="1520"/>
        <v>0</v>
      </c>
      <c r="ZZ19" s="35"/>
      <c r="AAA19" s="35"/>
      <c r="AAB19" s="36"/>
      <c r="AAC19" s="155">
        <f t="shared" ref="AAC19:AAC23" si="2163">MAX(0,SUMPRODUCT($E$16:$H$19,AAC3:AAF6)-$F$24)</f>
        <v>0</v>
      </c>
      <c r="AAD19" s="72">
        <f t="shared" si="1521"/>
        <v>0</v>
      </c>
      <c r="AAE19" s="72">
        <f t="shared" si="1522"/>
        <v>0</v>
      </c>
      <c r="AAF19" s="72">
        <f t="shared" si="1523"/>
        <v>0</v>
      </c>
      <c r="AAG19" s="72">
        <f t="shared" si="1524"/>
        <v>0</v>
      </c>
      <c r="AAH19" s="156">
        <f t="shared" si="1525"/>
        <v>0</v>
      </c>
      <c r="AAI19" s="35"/>
      <c r="AAJ19" s="35"/>
      <c r="AAK19" s="36"/>
      <c r="AAL19" s="155">
        <f t="shared" ref="AAL19:AAL23" si="2164">MAX(0,SUMPRODUCT($E$16:$H$19,AAL3:AAO6)-$F$24)</f>
        <v>0</v>
      </c>
      <c r="AAM19" s="72">
        <f t="shared" si="1526"/>
        <v>0</v>
      </c>
      <c r="AAN19" s="72">
        <f t="shared" si="1527"/>
        <v>0</v>
      </c>
      <c r="AAO19" s="72">
        <f t="shared" si="1528"/>
        <v>0</v>
      </c>
      <c r="AAP19" s="72">
        <f t="shared" si="1529"/>
        <v>0</v>
      </c>
      <c r="AAQ19" s="156">
        <f t="shared" si="1530"/>
        <v>0</v>
      </c>
      <c r="AAR19" s="35"/>
      <c r="AAS19" s="35"/>
      <c r="AAT19" s="36"/>
      <c r="AAU19" s="155">
        <f t="shared" ref="AAU19:AAU23" si="2165">MAX(0,SUMPRODUCT($E$16:$H$19,AAU3:AAX6)-$F$24)</f>
        <v>0</v>
      </c>
      <c r="AAV19" s="72">
        <f t="shared" si="1531"/>
        <v>0</v>
      </c>
      <c r="AAW19" s="72">
        <f t="shared" si="1532"/>
        <v>0</v>
      </c>
      <c r="AAX19" s="72">
        <f t="shared" si="1533"/>
        <v>0</v>
      </c>
      <c r="AAY19" s="72">
        <f t="shared" si="1534"/>
        <v>0</v>
      </c>
      <c r="AAZ19" s="156">
        <f t="shared" si="1535"/>
        <v>0</v>
      </c>
      <c r="ABA19" s="35"/>
      <c r="ABB19" s="35"/>
      <c r="ABC19" s="36"/>
      <c r="ABD19" s="155">
        <f t="shared" ref="ABD19:ABD23" si="2166">MAX(0,SUMPRODUCT($E$16:$H$19,ABD3:ABG6)-$F$24)</f>
        <v>0</v>
      </c>
      <c r="ABE19" s="72">
        <f t="shared" si="1536"/>
        <v>0</v>
      </c>
      <c r="ABF19" s="72">
        <f t="shared" si="1537"/>
        <v>0</v>
      </c>
      <c r="ABG19" s="72">
        <f t="shared" si="1538"/>
        <v>0</v>
      </c>
      <c r="ABH19" s="72">
        <f t="shared" si="1539"/>
        <v>0</v>
      </c>
      <c r="ABI19" s="156">
        <f t="shared" si="1540"/>
        <v>0</v>
      </c>
      <c r="ABJ19" s="35"/>
      <c r="ABK19" s="35"/>
      <c r="ABL19" s="36"/>
      <c r="ABM19" s="155">
        <f t="shared" ref="ABM19:ABM23" si="2167">MAX(0,SUMPRODUCT($E$16:$H$19,ABM3:ABP6)-$F$24)</f>
        <v>0</v>
      </c>
      <c r="ABN19" s="72">
        <f t="shared" si="1541"/>
        <v>0</v>
      </c>
      <c r="ABO19" s="72">
        <f t="shared" si="1542"/>
        <v>3.9083288476126299E-2</v>
      </c>
      <c r="ABP19" s="72">
        <f t="shared" si="1543"/>
        <v>1.2440051101150686</v>
      </c>
      <c r="ABQ19" s="72">
        <f t="shared" si="1544"/>
        <v>0</v>
      </c>
      <c r="ABR19" s="156">
        <f t="shared" si="1545"/>
        <v>0</v>
      </c>
      <c r="ABS19" s="35"/>
      <c r="ABT19" s="35"/>
      <c r="ABU19" s="36"/>
      <c r="ABV19" s="155">
        <f t="shared" ref="ABV19:ABV23" si="2168">MAX(0,SUMPRODUCT($E$16:$H$19,ABV3:ABY6)-$F$24)</f>
        <v>0</v>
      </c>
      <c r="ABW19" s="72">
        <f t="shared" si="1546"/>
        <v>0</v>
      </c>
      <c r="ABX19" s="72">
        <f t="shared" si="1547"/>
        <v>0</v>
      </c>
      <c r="ABY19" s="72">
        <f t="shared" si="1548"/>
        <v>0</v>
      </c>
      <c r="ABZ19" s="72">
        <f t="shared" si="1549"/>
        <v>0</v>
      </c>
      <c r="ACA19" s="156">
        <f t="shared" si="1550"/>
        <v>0</v>
      </c>
      <c r="ACB19" s="35"/>
      <c r="ACC19" s="35"/>
      <c r="ACD19" s="36"/>
      <c r="ACE19" s="155">
        <f t="shared" ref="ACE19:ACE23" si="2169">MAX(0,SUMPRODUCT($E$16:$H$19,ACE3:ACH6)-$F$24)</f>
        <v>0</v>
      </c>
      <c r="ACF19" s="72">
        <f t="shared" si="1551"/>
        <v>0</v>
      </c>
      <c r="ACG19" s="72">
        <f t="shared" si="1552"/>
        <v>0</v>
      </c>
      <c r="ACH19" s="72">
        <f t="shared" si="1553"/>
        <v>0</v>
      </c>
      <c r="ACI19" s="72">
        <f t="shared" si="1554"/>
        <v>0</v>
      </c>
      <c r="ACJ19" s="156">
        <f t="shared" si="1555"/>
        <v>0</v>
      </c>
      <c r="ACK19" s="35"/>
      <c r="ACL19" s="35"/>
      <c r="ACM19" s="36"/>
      <c r="ACN19" s="155">
        <f t="shared" ref="ACN19:ACN23" si="2170">MAX(0,SUMPRODUCT($E$16:$H$19,ACN3:ACQ6)-$F$24)</f>
        <v>0</v>
      </c>
      <c r="ACO19" s="72">
        <f t="shared" si="1556"/>
        <v>6.2987787721492383E-2</v>
      </c>
      <c r="ACP19" s="72">
        <f t="shared" si="1557"/>
        <v>0</v>
      </c>
      <c r="ACQ19" s="72">
        <f t="shared" si="1558"/>
        <v>0</v>
      </c>
      <c r="ACR19" s="72">
        <f t="shared" si="1559"/>
        <v>9.7729683364977893E-2</v>
      </c>
      <c r="ACS19" s="156">
        <f t="shared" si="1560"/>
        <v>0</v>
      </c>
      <c r="ACT19" s="35"/>
      <c r="ACU19" s="35"/>
      <c r="ACV19" s="36"/>
      <c r="ACW19" s="155">
        <f t="shared" ref="ACW19:ACW23" si="2171">MAX(0,SUMPRODUCT($E$16:$H$19,ACW3:ACZ6)-$F$24)</f>
        <v>0</v>
      </c>
      <c r="ACX19" s="72">
        <f t="shared" si="1561"/>
        <v>0</v>
      </c>
      <c r="ACY19" s="72">
        <f t="shared" si="1562"/>
        <v>0</v>
      </c>
      <c r="ACZ19" s="72">
        <f t="shared" si="1563"/>
        <v>0</v>
      </c>
      <c r="ADA19" s="72">
        <f t="shared" si="1564"/>
        <v>0</v>
      </c>
      <c r="ADB19" s="156">
        <f t="shared" si="1565"/>
        <v>0</v>
      </c>
      <c r="ADC19" s="35"/>
      <c r="ADD19" s="35"/>
      <c r="ADE19" s="36"/>
      <c r="ADF19" s="155">
        <f t="shared" ref="ADF19:ADF23" si="2172">MAX(0,SUMPRODUCT($E$16:$H$19,ADF3:ADI6)-$F$24)</f>
        <v>0</v>
      </c>
      <c r="ADG19" s="72">
        <f t="shared" si="1566"/>
        <v>0</v>
      </c>
      <c r="ADH19" s="72">
        <f t="shared" si="1567"/>
        <v>0</v>
      </c>
      <c r="ADI19" s="72">
        <f t="shared" si="1568"/>
        <v>0</v>
      </c>
      <c r="ADJ19" s="72">
        <f t="shared" si="1569"/>
        <v>0</v>
      </c>
      <c r="ADK19" s="156">
        <f t="shared" si="1570"/>
        <v>0</v>
      </c>
      <c r="ADL19" s="35"/>
      <c r="ADM19" s="35"/>
      <c r="ADN19" s="36"/>
      <c r="ADO19" s="155">
        <f t="shared" ref="ADO19:ADO23" si="2173">MAX(0,SUMPRODUCT($E$16:$H$19,ADO3:ADR6)-$F$24)</f>
        <v>0</v>
      </c>
      <c r="ADP19" s="72">
        <f t="shared" si="1571"/>
        <v>0</v>
      </c>
      <c r="ADQ19" s="72">
        <f t="shared" si="1572"/>
        <v>0</v>
      </c>
      <c r="ADR19" s="72">
        <f t="shared" si="1573"/>
        <v>0</v>
      </c>
      <c r="ADS19" s="72">
        <f t="shared" si="1574"/>
        <v>0</v>
      </c>
      <c r="ADT19" s="156">
        <f t="shared" si="1575"/>
        <v>0</v>
      </c>
      <c r="ADU19" s="35"/>
      <c r="ADV19" s="35"/>
      <c r="ADW19" s="36"/>
      <c r="ADX19" s="155">
        <f t="shared" ref="ADX19:ADX23" si="2174">MAX(0,SUMPRODUCT($E$16:$H$19,ADX3:AEA6)-$F$24)</f>
        <v>0</v>
      </c>
      <c r="ADY19" s="72">
        <f t="shared" si="1576"/>
        <v>0</v>
      </c>
      <c r="ADZ19" s="72">
        <f t="shared" si="1577"/>
        <v>0</v>
      </c>
      <c r="AEA19" s="72">
        <f t="shared" si="1578"/>
        <v>0</v>
      </c>
      <c r="AEB19" s="72">
        <f t="shared" si="1579"/>
        <v>0</v>
      </c>
      <c r="AEC19" s="156">
        <f t="shared" si="1580"/>
        <v>0</v>
      </c>
      <c r="AED19" s="35"/>
      <c r="AEE19" s="35"/>
      <c r="AEF19" s="36"/>
      <c r="AEG19" s="155">
        <f t="shared" ref="AEG19:AEG23" si="2175">MAX(0,SUMPRODUCT($E$16:$H$19,AEG3:AEJ6)-$F$24)</f>
        <v>0</v>
      </c>
      <c r="AEH19" s="72">
        <f t="shared" si="1581"/>
        <v>0</v>
      </c>
      <c r="AEI19" s="72">
        <f t="shared" si="1582"/>
        <v>0</v>
      </c>
      <c r="AEJ19" s="72">
        <f t="shared" si="1583"/>
        <v>0</v>
      </c>
      <c r="AEK19" s="72">
        <f t="shared" si="1584"/>
        <v>0</v>
      </c>
      <c r="AEL19" s="156">
        <f t="shared" si="1585"/>
        <v>9.0899108947477769E-2</v>
      </c>
      <c r="AEM19" s="35"/>
      <c r="AEN19" s="35"/>
      <c r="AEO19" s="36"/>
      <c r="AEP19" s="155">
        <f t="shared" ref="AEP19:AEP23" si="2176">MAX(0,SUMPRODUCT($E$16:$H$19,AEP3:AES6)-$F$24)</f>
        <v>0</v>
      </c>
      <c r="AEQ19" s="72">
        <f t="shared" si="1586"/>
        <v>0</v>
      </c>
      <c r="AER19" s="72">
        <f t="shared" si="1587"/>
        <v>0</v>
      </c>
      <c r="AES19" s="72">
        <f t="shared" si="1588"/>
        <v>3.3986232139191719E-2</v>
      </c>
      <c r="AET19" s="72">
        <f t="shared" si="1589"/>
        <v>0</v>
      </c>
      <c r="AEU19" s="156">
        <f t="shared" si="1590"/>
        <v>0</v>
      </c>
      <c r="AEV19" s="35"/>
      <c r="AEW19" s="35"/>
      <c r="AEX19" s="36"/>
      <c r="AEY19" s="155">
        <f t="shared" ref="AEY19:AEY23" si="2177">MAX(0,SUMPRODUCT($E$16:$H$19,AEY3:AFB6)-$F$24)</f>
        <v>0</v>
      </c>
      <c r="AEZ19" s="72">
        <f t="shared" si="1591"/>
        <v>1.4915750256485616E-3</v>
      </c>
      <c r="AFA19" s="72">
        <f t="shared" si="1592"/>
        <v>0</v>
      </c>
      <c r="AFB19" s="72">
        <f t="shared" si="1593"/>
        <v>0</v>
      </c>
      <c r="AFC19" s="72">
        <f t="shared" si="1594"/>
        <v>0</v>
      </c>
      <c r="AFD19" s="156">
        <f t="shared" si="1595"/>
        <v>0</v>
      </c>
      <c r="AFE19" s="35"/>
      <c r="AFF19" s="35"/>
      <c r="AFG19" s="36"/>
      <c r="AFH19" s="155">
        <f t="shared" ref="AFH19:AFH23" si="2178">MAX(0,SUMPRODUCT($E$16:$H$19,AFH3:AFK6)-$F$24)</f>
        <v>0</v>
      </c>
      <c r="AFI19" s="72">
        <f t="shared" si="1596"/>
        <v>0</v>
      </c>
      <c r="AFJ19" s="72">
        <f t="shared" si="1597"/>
        <v>0.26433033553389884</v>
      </c>
      <c r="AFK19" s="72">
        <f t="shared" si="1598"/>
        <v>0</v>
      </c>
      <c r="AFL19" s="72">
        <f t="shared" si="1599"/>
        <v>0</v>
      </c>
      <c r="AFM19" s="156">
        <f t="shared" si="1600"/>
        <v>0</v>
      </c>
      <c r="AFN19" s="35"/>
      <c r="AFO19" s="35"/>
      <c r="AFP19" s="36"/>
      <c r="AFQ19" s="155">
        <f t="shared" ref="AFQ19:AFQ23" si="2179">MAX(0,SUMPRODUCT($E$16:$H$19,AFQ3:AFT6)-$F$24)</f>
        <v>0</v>
      </c>
      <c r="AFR19" s="72">
        <f t="shared" si="1601"/>
        <v>0</v>
      </c>
      <c r="AFS19" s="72">
        <f t="shared" si="1602"/>
        <v>0</v>
      </c>
      <c r="AFT19" s="72">
        <f t="shared" si="1603"/>
        <v>0</v>
      </c>
      <c r="AFU19" s="72">
        <f t="shared" si="1604"/>
        <v>0</v>
      </c>
      <c r="AFV19" s="156">
        <f t="shared" si="1605"/>
        <v>0</v>
      </c>
      <c r="AFW19" s="35"/>
      <c r="AFX19" s="35"/>
      <c r="AFY19" s="36"/>
      <c r="AFZ19" s="155">
        <f t="shared" ref="AFZ19:AFZ23" si="2180">MAX(0,SUMPRODUCT($E$16:$H$19,AFZ3:AGC6)-$F$24)</f>
        <v>0</v>
      </c>
      <c r="AGA19" s="72">
        <f t="shared" si="1606"/>
        <v>0</v>
      </c>
      <c r="AGB19" s="72">
        <f t="shared" si="1607"/>
        <v>0</v>
      </c>
      <c r="AGC19" s="72">
        <f t="shared" si="1608"/>
        <v>0.34760797356112949</v>
      </c>
      <c r="AGD19" s="72">
        <f t="shared" si="1609"/>
        <v>0</v>
      </c>
      <c r="AGE19" s="156">
        <f t="shared" si="1610"/>
        <v>0</v>
      </c>
      <c r="AGF19" s="35"/>
      <c r="AGG19" s="35"/>
      <c r="AGH19" s="36"/>
      <c r="AGI19" s="155">
        <f t="shared" ref="AGI19:AGI23" si="2181">MAX(0,SUMPRODUCT($E$16:$H$19,AGI3:AGL6)-$F$24)</f>
        <v>0</v>
      </c>
      <c r="AGJ19" s="72">
        <f t="shared" si="1611"/>
        <v>0</v>
      </c>
      <c r="AGK19" s="72">
        <f t="shared" si="1612"/>
        <v>0</v>
      </c>
      <c r="AGL19" s="72">
        <f t="shared" si="1613"/>
        <v>8.6115165115758785E-3</v>
      </c>
      <c r="AGM19" s="72">
        <f t="shared" si="1614"/>
        <v>0</v>
      </c>
      <c r="AGN19" s="156">
        <f t="shared" si="1615"/>
        <v>0</v>
      </c>
      <c r="AGO19" s="35"/>
      <c r="AGP19" s="35"/>
      <c r="AGQ19" s="36"/>
      <c r="AGR19" s="155">
        <f t="shared" ref="AGR19:AGR23" si="2182">MAX(0,SUMPRODUCT($E$16:$H$19,AGR3:AGU6)-$F$24)</f>
        <v>0</v>
      </c>
      <c r="AGS19" s="72">
        <f t="shared" si="1616"/>
        <v>0</v>
      </c>
      <c r="AGT19" s="72">
        <f t="shared" si="1617"/>
        <v>0</v>
      </c>
      <c r="AGU19" s="72">
        <f t="shared" si="1618"/>
        <v>0</v>
      </c>
      <c r="AGV19" s="72">
        <f t="shared" si="1619"/>
        <v>0</v>
      </c>
      <c r="AGW19" s="156">
        <f t="shared" si="1620"/>
        <v>0</v>
      </c>
      <c r="AGX19" s="35"/>
      <c r="AGY19" s="35"/>
      <c r="AGZ19" s="36"/>
      <c r="AHA19" s="155">
        <f t="shared" ref="AHA19:AHA23" si="2183">MAX(0,SUMPRODUCT($E$16:$H$19,AHA3:AHD6)-$F$24)</f>
        <v>0</v>
      </c>
      <c r="AHB19" s="72">
        <f t="shared" si="1621"/>
        <v>0</v>
      </c>
      <c r="AHC19" s="72">
        <f t="shared" si="1622"/>
        <v>0</v>
      </c>
      <c r="AHD19" s="72">
        <f t="shared" si="1623"/>
        <v>1.1549773279236009E-2</v>
      </c>
      <c r="AHE19" s="72">
        <f t="shared" si="1624"/>
        <v>0</v>
      </c>
      <c r="AHF19" s="156">
        <f t="shared" si="1625"/>
        <v>0</v>
      </c>
      <c r="AHG19" s="35"/>
      <c r="AHH19" s="35"/>
      <c r="AHI19" s="36"/>
      <c r="AHJ19" s="155">
        <f t="shared" ref="AHJ19:AHJ23" si="2184">MAX(0,SUMPRODUCT($E$16:$H$19,AHJ3:AHM6)-$F$24)</f>
        <v>0</v>
      </c>
      <c r="AHK19" s="72">
        <f t="shared" si="1626"/>
        <v>0</v>
      </c>
      <c r="AHL19" s="72">
        <f t="shared" si="1627"/>
        <v>0</v>
      </c>
      <c r="AHM19" s="72">
        <f t="shared" si="1628"/>
        <v>0</v>
      </c>
      <c r="AHN19" s="72">
        <f t="shared" si="1629"/>
        <v>0</v>
      </c>
      <c r="AHO19" s="156">
        <f t="shared" si="1630"/>
        <v>0</v>
      </c>
      <c r="AHP19" s="35"/>
      <c r="AHQ19" s="35"/>
      <c r="AHR19" s="36"/>
      <c r="AHS19" s="155">
        <f t="shared" ref="AHS19:AHS23" si="2185">MAX(0,SUMPRODUCT($E$16:$H$19,AHS3:AHV6)-$F$24)</f>
        <v>0</v>
      </c>
      <c r="AHT19" s="72">
        <f t="shared" si="1631"/>
        <v>0</v>
      </c>
      <c r="AHU19" s="72">
        <f t="shared" si="1632"/>
        <v>0</v>
      </c>
      <c r="AHV19" s="72">
        <f t="shared" si="1633"/>
        <v>0</v>
      </c>
      <c r="AHW19" s="72">
        <f t="shared" si="1634"/>
        <v>0</v>
      </c>
      <c r="AHX19" s="156">
        <f t="shared" si="1635"/>
        <v>0</v>
      </c>
      <c r="AHY19" s="35"/>
      <c r="AHZ19" s="35"/>
      <c r="AIA19" s="36"/>
      <c r="AIB19" s="155">
        <f t="shared" ref="AIB19:AIB23" si="2186">MAX(0,SUMPRODUCT($E$16:$H$19,AIB3:AIE6)-$F$24)</f>
        <v>0</v>
      </c>
      <c r="AIC19" s="72">
        <f t="shared" si="1636"/>
        <v>4.6798558658480482E-2</v>
      </c>
      <c r="AID19" s="72">
        <f t="shared" si="1637"/>
        <v>0.19582128450556535</v>
      </c>
      <c r="AIE19" s="72">
        <f t="shared" si="1638"/>
        <v>0</v>
      </c>
      <c r="AIF19" s="72">
        <f t="shared" si="1639"/>
        <v>0.44150323183930618</v>
      </c>
      <c r="AIG19" s="156">
        <f t="shared" si="1640"/>
        <v>0</v>
      </c>
      <c r="AIH19" s="35"/>
      <c r="AII19" s="35"/>
      <c r="AIJ19" s="36"/>
      <c r="AIK19" s="155">
        <f t="shared" ref="AIK19:AIK23" si="2187">MAX(0,SUMPRODUCT($E$16:$H$19,AIK3:AIN6)-$F$24)</f>
        <v>0</v>
      </c>
      <c r="AIL19" s="72">
        <f t="shared" si="1641"/>
        <v>0</v>
      </c>
      <c r="AIM19" s="72">
        <f t="shared" si="1642"/>
        <v>0</v>
      </c>
      <c r="AIN19" s="72">
        <f t="shared" si="1643"/>
        <v>0</v>
      </c>
      <c r="AIO19" s="72">
        <f t="shared" si="1644"/>
        <v>0</v>
      </c>
      <c r="AIP19" s="156">
        <f t="shared" si="1645"/>
        <v>0</v>
      </c>
      <c r="AIQ19" s="35"/>
      <c r="AIR19" s="35"/>
      <c r="AIS19" s="36"/>
      <c r="AIT19" s="155">
        <f t="shared" ref="AIT19:AIT23" si="2188">MAX(0,SUMPRODUCT($E$16:$H$19,AIT3:AIW6)-$F$24)</f>
        <v>0</v>
      </c>
      <c r="AIU19" s="72">
        <f t="shared" si="1646"/>
        <v>0</v>
      </c>
      <c r="AIV19" s="72">
        <f t="shared" si="1647"/>
        <v>0</v>
      </c>
      <c r="AIW19" s="72">
        <f t="shared" si="1648"/>
        <v>0</v>
      </c>
      <c r="AIX19" s="72">
        <f t="shared" si="1649"/>
        <v>0</v>
      </c>
      <c r="AIY19" s="156">
        <f t="shared" si="1650"/>
        <v>0</v>
      </c>
      <c r="AIZ19" s="35"/>
      <c r="AJA19" s="35"/>
      <c r="AJB19" s="36"/>
      <c r="AJC19" s="155">
        <f t="shared" ref="AJC19:AJC23" si="2189">MAX(0,SUMPRODUCT($E$16:$H$19,AJC3:AJF6)-$F$24)</f>
        <v>0</v>
      </c>
      <c r="AJD19" s="72">
        <f t="shared" si="1651"/>
        <v>0</v>
      </c>
      <c r="AJE19" s="72">
        <f t="shared" si="1652"/>
        <v>0</v>
      </c>
      <c r="AJF19" s="72">
        <f t="shared" si="1653"/>
        <v>0</v>
      </c>
      <c r="AJG19" s="72">
        <f t="shared" si="1654"/>
        <v>0</v>
      </c>
      <c r="AJH19" s="156">
        <f t="shared" si="1655"/>
        <v>0</v>
      </c>
      <c r="AJI19" s="35"/>
      <c r="AJJ19" s="35"/>
      <c r="AJK19" s="36"/>
      <c r="AJL19" s="155">
        <f t="shared" ref="AJL19:AJL23" si="2190">MAX(0,SUMPRODUCT($E$16:$H$19,AJL3:AJO6)-$F$24)</f>
        <v>0</v>
      </c>
      <c r="AJM19" s="72">
        <f t="shared" si="1656"/>
        <v>0</v>
      </c>
      <c r="AJN19" s="72">
        <f t="shared" si="1657"/>
        <v>0</v>
      </c>
      <c r="AJO19" s="72">
        <f t="shared" si="1658"/>
        <v>0</v>
      </c>
      <c r="AJP19" s="72">
        <f t="shared" si="1659"/>
        <v>0</v>
      </c>
      <c r="AJQ19" s="156">
        <f t="shared" si="1660"/>
        <v>0</v>
      </c>
      <c r="AJR19" s="35"/>
      <c r="AJS19" s="35"/>
      <c r="AJT19" s="36"/>
      <c r="AJU19" s="155">
        <f t="shared" ref="AJU19:AJU23" si="2191">MAX(0,SUMPRODUCT($E$16:$H$19,AJU3:AJX6)-$F$24)</f>
        <v>0</v>
      </c>
      <c r="AJV19" s="72">
        <f t="shared" si="1661"/>
        <v>0</v>
      </c>
      <c r="AJW19" s="72">
        <f t="shared" si="1662"/>
        <v>0</v>
      </c>
      <c r="AJX19" s="72">
        <f t="shared" si="1663"/>
        <v>0</v>
      </c>
      <c r="AJY19" s="72">
        <f t="shared" si="1664"/>
        <v>0.94766534759092291</v>
      </c>
      <c r="AJZ19" s="156">
        <f t="shared" si="1665"/>
        <v>0</v>
      </c>
      <c r="AKA19" s="35"/>
      <c r="AKB19" s="35"/>
      <c r="AKC19" s="36"/>
      <c r="AKD19" s="155">
        <f t="shared" ref="AKD19:AKD23" si="2192">MAX(0,SUMPRODUCT($E$16:$H$19,AKD3:AKG6)-$F$24)</f>
        <v>0</v>
      </c>
      <c r="AKE19" s="72">
        <f t="shared" si="1666"/>
        <v>0</v>
      </c>
      <c r="AKF19" s="72">
        <f t="shared" si="1667"/>
        <v>0</v>
      </c>
      <c r="AKG19" s="72">
        <f t="shared" si="1668"/>
        <v>0.11937697742651054</v>
      </c>
      <c r="AKH19" s="72">
        <f t="shared" si="1669"/>
        <v>0</v>
      </c>
      <c r="AKI19" s="156">
        <f t="shared" si="1670"/>
        <v>0</v>
      </c>
      <c r="AKJ19" s="35"/>
      <c r="AKK19" s="35"/>
      <c r="AKL19" s="36"/>
      <c r="AKM19" s="155">
        <f t="shared" ref="AKM19:AKM23" si="2193">MAX(0,SUMPRODUCT($E$16:$H$19,AKM3:AKP6)-$F$24)</f>
        <v>0</v>
      </c>
      <c r="AKN19" s="72">
        <f t="shared" si="1671"/>
        <v>0</v>
      </c>
      <c r="AKO19" s="72">
        <f t="shared" si="1672"/>
        <v>0</v>
      </c>
      <c r="AKP19" s="72">
        <f t="shared" si="1673"/>
        <v>0</v>
      </c>
      <c r="AKQ19" s="72">
        <f t="shared" si="1674"/>
        <v>0</v>
      </c>
      <c r="AKR19" s="156">
        <f t="shared" si="1675"/>
        <v>0</v>
      </c>
      <c r="AKS19" s="35"/>
      <c r="AKT19" s="35"/>
      <c r="AKU19" s="36"/>
      <c r="AKV19" s="155">
        <f t="shared" ref="AKV19:AKV23" si="2194">MAX(0,SUMPRODUCT($E$16:$H$19,AKV3:AKY6)-$F$24)</f>
        <v>0</v>
      </c>
      <c r="AKW19" s="72">
        <f t="shared" si="1676"/>
        <v>0</v>
      </c>
      <c r="AKX19" s="72">
        <f t="shared" si="1677"/>
        <v>5.6515930882764964E-2</v>
      </c>
      <c r="AKY19" s="72">
        <f t="shared" si="1678"/>
        <v>0</v>
      </c>
      <c r="AKZ19" s="72">
        <f t="shared" si="1679"/>
        <v>0.46294664743269132</v>
      </c>
      <c r="ALA19" s="156">
        <f t="shared" si="1680"/>
        <v>0</v>
      </c>
      <c r="ALB19" s="35"/>
      <c r="ALC19" s="35"/>
      <c r="ALD19" s="36"/>
      <c r="ALE19" s="155">
        <f t="shared" ref="ALE19:ALE23" si="2195">MAX(0,SUMPRODUCT($E$16:$H$19,ALE3:ALH6)-$F$24)</f>
        <v>0</v>
      </c>
      <c r="ALF19" s="72">
        <f t="shared" si="1681"/>
        <v>0</v>
      </c>
      <c r="ALG19" s="72">
        <f t="shared" si="1682"/>
        <v>0</v>
      </c>
      <c r="ALH19" s="72">
        <f t="shared" si="1683"/>
        <v>0</v>
      </c>
      <c r="ALI19" s="72">
        <f t="shared" si="1684"/>
        <v>0</v>
      </c>
      <c r="ALJ19" s="156">
        <f t="shared" si="1685"/>
        <v>0</v>
      </c>
      <c r="ALK19" s="35"/>
      <c r="ALL19" s="35"/>
      <c r="ALM19" s="36"/>
      <c r="ALN19" s="155">
        <f t="shared" ref="ALN19:ALN23" si="2196">MAX(0,SUMPRODUCT($E$16:$H$19,ALN3:ALQ6)-$F$24)</f>
        <v>0</v>
      </c>
      <c r="ALO19" s="72">
        <f t="shared" si="1686"/>
        <v>0</v>
      </c>
      <c r="ALP19" s="72">
        <f t="shared" si="1687"/>
        <v>0</v>
      </c>
      <c r="ALQ19" s="72">
        <f t="shared" si="1688"/>
        <v>0</v>
      </c>
      <c r="ALR19" s="72">
        <f t="shared" si="1689"/>
        <v>0</v>
      </c>
      <c r="ALS19" s="156">
        <f t="shared" si="1690"/>
        <v>0</v>
      </c>
      <c r="ALT19" s="35"/>
      <c r="ALU19" s="35"/>
      <c r="ALV19" s="36"/>
      <c r="ALW19" s="155">
        <f t="shared" ref="ALW19:ALW23" si="2197">MAX(0,SUMPRODUCT($E$16:$H$19,ALW3:ALZ6)-$F$24)</f>
        <v>0</v>
      </c>
      <c r="ALX19" s="72">
        <f t="shared" si="1691"/>
        <v>5.5443332889488772E-3</v>
      </c>
      <c r="ALY19" s="72">
        <f t="shared" si="1692"/>
        <v>1.4517718436171112E-2</v>
      </c>
      <c r="ALZ19" s="72">
        <f t="shared" si="1693"/>
        <v>0</v>
      </c>
      <c r="AMA19" s="72">
        <f t="shared" si="1694"/>
        <v>0.2755787663869691</v>
      </c>
      <c r="AMB19" s="156">
        <f t="shared" si="1695"/>
        <v>0</v>
      </c>
      <c r="AMC19" s="35"/>
      <c r="AMD19" s="35"/>
      <c r="AME19" s="36"/>
      <c r="AMF19" s="155">
        <f t="shared" ref="AMF19:AMF23" si="2198">MAX(0,SUMPRODUCT($E$16:$H$19,AMF3:AMI6)-$F$24)</f>
        <v>0</v>
      </c>
      <c r="AMG19" s="72">
        <f t="shared" si="1696"/>
        <v>0</v>
      </c>
      <c r="AMH19" s="72">
        <f t="shared" si="1697"/>
        <v>4.9043643234204959E-2</v>
      </c>
      <c r="AMI19" s="72">
        <f t="shared" si="1698"/>
        <v>0</v>
      </c>
      <c r="AMJ19" s="72">
        <f t="shared" si="1699"/>
        <v>0</v>
      </c>
      <c r="AMK19" s="156">
        <f t="shared" si="1700"/>
        <v>0</v>
      </c>
      <c r="AML19" s="35"/>
      <c r="AMM19" s="35"/>
      <c r="AMN19" s="36"/>
      <c r="AMO19" s="155">
        <f t="shared" ref="AMO19:AMO23" si="2199">MAX(0,SUMPRODUCT($E$16:$H$19,AMO3:AMR6)-$F$24)</f>
        <v>0</v>
      </c>
      <c r="AMP19" s="72">
        <f t="shared" si="1701"/>
        <v>2.4667878159918777E-2</v>
      </c>
      <c r="AMQ19" s="72">
        <f t="shared" si="1702"/>
        <v>0</v>
      </c>
      <c r="AMR19" s="72">
        <f t="shared" si="1703"/>
        <v>0</v>
      </c>
      <c r="AMS19" s="72">
        <f t="shared" si="1704"/>
        <v>8.9070340531038905E-2</v>
      </c>
      <c r="AMT19" s="156">
        <f t="shared" si="1705"/>
        <v>0</v>
      </c>
      <c r="AMU19" s="35"/>
      <c r="AMV19" s="35"/>
      <c r="AMW19" s="36"/>
      <c r="AMX19" s="155">
        <f t="shared" ref="AMX19:AMX23" si="2200">MAX(0,SUMPRODUCT($E$16:$H$19,AMX3:ANA6)-$F$24)</f>
        <v>0</v>
      </c>
      <c r="AMY19" s="72">
        <f t="shared" si="1706"/>
        <v>0</v>
      </c>
      <c r="AMZ19" s="72">
        <f t="shared" si="1707"/>
        <v>0</v>
      </c>
      <c r="ANA19" s="72">
        <f t="shared" si="1708"/>
        <v>0</v>
      </c>
      <c r="ANB19" s="72">
        <f t="shared" si="1709"/>
        <v>0</v>
      </c>
      <c r="ANC19" s="156">
        <f t="shared" si="1710"/>
        <v>0</v>
      </c>
      <c r="AND19" s="35"/>
      <c r="ANE19" s="35"/>
      <c r="ANF19" s="36"/>
      <c r="ANG19" s="155">
        <f t="shared" ref="ANG19:ANG23" si="2201">MAX(0,SUMPRODUCT($E$16:$H$19,ANG3:ANJ6)-$F$24)</f>
        <v>0</v>
      </c>
      <c r="ANH19" s="72">
        <f t="shared" si="1711"/>
        <v>0</v>
      </c>
      <c r="ANI19" s="72">
        <f t="shared" si="1712"/>
        <v>0</v>
      </c>
      <c r="ANJ19" s="72">
        <f t="shared" si="1713"/>
        <v>0</v>
      </c>
      <c r="ANK19" s="72">
        <f t="shared" si="1714"/>
        <v>0</v>
      </c>
      <c r="ANL19" s="156">
        <f t="shared" si="1715"/>
        <v>0</v>
      </c>
      <c r="ANM19" s="35"/>
      <c r="ANN19" s="35"/>
      <c r="ANO19" s="36"/>
      <c r="ANP19" s="155">
        <f t="shared" ref="ANP19:ANP23" si="2202">MAX(0,SUMPRODUCT($E$16:$H$19,ANP3:ANS6)-$F$24)</f>
        <v>0</v>
      </c>
      <c r="ANQ19" s="72">
        <f t="shared" si="1716"/>
        <v>0</v>
      </c>
      <c r="ANR19" s="72">
        <f t="shared" si="1717"/>
        <v>0</v>
      </c>
      <c r="ANS19" s="72">
        <f t="shared" si="1718"/>
        <v>0</v>
      </c>
      <c r="ANT19" s="72">
        <f t="shared" si="1719"/>
        <v>0</v>
      </c>
      <c r="ANU19" s="156">
        <f t="shared" si="1720"/>
        <v>0</v>
      </c>
      <c r="ANV19" s="35"/>
      <c r="ANW19" s="35"/>
      <c r="ANX19" s="36"/>
      <c r="ANY19" s="155">
        <f t="shared" ref="ANY19:ANY23" si="2203">MAX(0,SUMPRODUCT($E$16:$H$19,ANY3:AOB6)-$F$24)</f>
        <v>0</v>
      </c>
      <c r="ANZ19" s="72">
        <f t="shared" si="1721"/>
        <v>0</v>
      </c>
      <c r="AOA19" s="72">
        <f t="shared" si="1722"/>
        <v>0</v>
      </c>
      <c r="AOB19" s="72">
        <f t="shared" si="1723"/>
        <v>0</v>
      </c>
      <c r="AOC19" s="72">
        <f t="shared" si="1724"/>
        <v>0</v>
      </c>
      <c r="AOD19" s="156">
        <f t="shared" si="1725"/>
        <v>0</v>
      </c>
      <c r="AOE19" s="35"/>
      <c r="AOF19" s="35"/>
      <c r="AOG19" s="36"/>
      <c r="AOH19" s="155">
        <f t="shared" ref="AOH19:AOH23" si="2204">MAX(0,SUMPRODUCT($E$16:$H$19,AOH3:AOK6)-$F$24)</f>
        <v>0</v>
      </c>
      <c r="AOI19" s="72">
        <f t="shared" si="1726"/>
        <v>0</v>
      </c>
      <c r="AOJ19" s="72">
        <f t="shared" si="1727"/>
        <v>0</v>
      </c>
      <c r="AOK19" s="72">
        <f t="shared" si="1728"/>
        <v>0</v>
      </c>
      <c r="AOL19" s="72">
        <f t="shared" si="1729"/>
        <v>0</v>
      </c>
      <c r="AOM19" s="156">
        <f t="shared" si="1730"/>
        <v>0</v>
      </c>
      <c r="AON19" s="35"/>
      <c r="AOO19" s="35"/>
      <c r="AOP19" s="36"/>
      <c r="AOQ19" s="155">
        <f t="shared" ref="AOQ19:AOQ23" si="2205">MAX(0,SUMPRODUCT($E$16:$H$19,AOQ3:AOT6)-$F$24)</f>
        <v>0</v>
      </c>
      <c r="AOR19" s="72">
        <f t="shared" si="1731"/>
        <v>0</v>
      </c>
      <c r="AOS19" s="72">
        <f t="shared" si="1732"/>
        <v>0</v>
      </c>
      <c r="AOT19" s="72">
        <f t="shared" si="1733"/>
        <v>0</v>
      </c>
      <c r="AOU19" s="72">
        <f t="shared" si="1734"/>
        <v>0</v>
      </c>
      <c r="AOV19" s="156">
        <f t="shared" si="1735"/>
        <v>0</v>
      </c>
      <c r="AOW19" s="35"/>
      <c r="AOX19" s="35"/>
      <c r="AOY19" s="36"/>
      <c r="AOZ19" s="155">
        <f t="shared" ref="AOZ19:AOZ23" si="2206">MAX(0,SUMPRODUCT($E$16:$H$19,AOZ3:APC6)-$F$24)</f>
        <v>0</v>
      </c>
      <c r="APA19" s="72">
        <f t="shared" si="1736"/>
        <v>0</v>
      </c>
      <c r="APB19" s="72">
        <f t="shared" si="1737"/>
        <v>0</v>
      </c>
      <c r="APC19" s="72">
        <f t="shared" si="1738"/>
        <v>0</v>
      </c>
      <c r="APD19" s="72">
        <f t="shared" si="1739"/>
        <v>0</v>
      </c>
      <c r="APE19" s="156">
        <f t="shared" si="1740"/>
        <v>0</v>
      </c>
      <c r="APF19" s="35"/>
      <c r="APG19" s="35"/>
      <c r="APH19" s="36"/>
      <c r="API19" s="155">
        <f t="shared" ref="API19:API23" si="2207">MAX(0,SUMPRODUCT($E$16:$H$19,API3:APL6)-$F$24)</f>
        <v>0</v>
      </c>
      <c r="APJ19" s="72">
        <f t="shared" si="1741"/>
        <v>0</v>
      </c>
      <c r="APK19" s="72">
        <f t="shared" si="1742"/>
        <v>0.10707162376021406</v>
      </c>
      <c r="APL19" s="72">
        <f t="shared" si="1743"/>
        <v>0</v>
      </c>
      <c r="APM19" s="72">
        <f t="shared" si="1744"/>
        <v>6.2838170348350486E-2</v>
      </c>
      <c r="APN19" s="156">
        <f t="shared" si="1745"/>
        <v>0</v>
      </c>
      <c r="APO19" s="35"/>
      <c r="APP19" s="35"/>
      <c r="APQ19" s="36"/>
      <c r="APR19" s="155">
        <f t="shared" ref="APR19:APR23" si="2208">MAX(0,SUMPRODUCT($E$16:$H$19,APR3:APU6)-$F$24)</f>
        <v>0</v>
      </c>
      <c r="APS19" s="72">
        <f t="shared" si="1746"/>
        <v>0</v>
      </c>
      <c r="APT19" s="72">
        <f t="shared" si="1747"/>
        <v>0</v>
      </c>
      <c r="APU19" s="72">
        <f t="shared" si="1748"/>
        <v>0</v>
      </c>
      <c r="APV19" s="72">
        <f t="shared" si="1749"/>
        <v>0</v>
      </c>
      <c r="APW19" s="156">
        <f t="shared" si="1750"/>
        <v>0</v>
      </c>
      <c r="APX19" s="35"/>
      <c r="APY19" s="35"/>
      <c r="APZ19" s="36"/>
      <c r="AQA19" s="155">
        <f t="shared" ref="AQA19:AQA23" si="2209">MAX(0,SUMPRODUCT($E$16:$H$19,AQA3:AQD6)-$F$24)</f>
        <v>0</v>
      </c>
      <c r="AQB19" s="72">
        <f t="shared" si="1751"/>
        <v>0</v>
      </c>
      <c r="AQC19" s="72">
        <f t="shared" si="1752"/>
        <v>0</v>
      </c>
      <c r="AQD19" s="72">
        <f t="shared" si="1753"/>
        <v>0</v>
      </c>
      <c r="AQE19" s="72">
        <f t="shared" si="1754"/>
        <v>0.17145257366670141</v>
      </c>
      <c r="AQF19" s="156">
        <f t="shared" si="1755"/>
        <v>0</v>
      </c>
      <c r="AQG19" s="35"/>
      <c r="AQH19" s="35"/>
      <c r="AQI19" s="36"/>
      <c r="AQJ19" s="155">
        <f t="shared" ref="AQJ19:AQJ23" si="2210">MAX(0,SUMPRODUCT($E$16:$H$19,AQJ3:AQM6)-$F$24)</f>
        <v>0</v>
      </c>
      <c r="AQK19" s="72">
        <f t="shared" si="1756"/>
        <v>0</v>
      </c>
      <c r="AQL19" s="72">
        <f t="shared" si="1757"/>
        <v>0</v>
      </c>
      <c r="AQM19" s="72">
        <f t="shared" si="1758"/>
        <v>0</v>
      </c>
      <c r="AQN19" s="72">
        <f t="shared" si="1759"/>
        <v>0</v>
      </c>
      <c r="AQO19" s="156">
        <f t="shared" si="1760"/>
        <v>0</v>
      </c>
      <c r="AQP19" s="35"/>
      <c r="AQQ19" s="35"/>
      <c r="AQR19" s="36"/>
      <c r="AQS19" s="155">
        <f t="shared" ref="AQS19:AQS23" si="2211">MAX(0,SUMPRODUCT($E$16:$H$19,AQS3:AQV6)-$F$24)</f>
        <v>0</v>
      </c>
      <c r="AQT19" s="72">
        <f t="shared" si="1761"/>
        <v>0</v>
      </c>
      <c r="AQU19" s="72">
        <f t="shared" si="1762"/>
        <v>0</v>
      </c>
      <c r="AQV19" s="72">
        <f t="shared" si="1763"/>
        <v>0</v>
      </c>
      <c r="AQW19" s="72">
        <f t="shared" si="1764"/>
        <v>0</v>
      </c>
      <c r="AQX19" s="156">
        <f t="shared" si="1765"/>
        <v>0</v>
      </c>
      <c r="AQY19" s="35"/>
      <c r="AQZ19" s="35"/>
      <c r="ARA19" s="36"/>
      <c r="ARB19" s="155">
        <f t="shared" ref="ARB19:ARB23" si="2212">MAX(0,SUMPRODUCT($E$16:$H$19,ARB3:ARE6)-$F$24)</f>
        <v>0</v>
      </c>
      <c r="ARC19" s="72">
        <f t="shared" si="1766"/>
        <v>0</v>
      </c>
      <c r="ARD19" s="72">
        <f t="shared" si="1767"/>
        <v>0</v>
      </c>
      <c r="ARE19" s="72">
        <f t="shared" si="1768"/>
        <v>0.11027966925834054</v>
      </c>
      <c r="ARF19" s="72">
        <f t="shared" si="1769"/>
        <v>0</v>
      </c>
      <c r="ARG19" s="156">
        <f t="shared" si="1770"/>
        <v>0</v>
      </c>
      <c r="ARH19" s="35"/>
      <c r="ARI19" s="35"/>
      <c r="ARJ19" s="36"/>
      <c r="ARK19" s="155">
        <f t="shared" ref="ARK19:ARK23" si="2213">MAX(0,SUMPRODUCT($E$16:$H$19,ARK3:ARN6)-$F$24)</f>
        <v>0</v>
      </c>
      <c r="ARL19" s="72">
        <f t="shared" si="1771"/>
        <v>0.19521632089137975</v>
      </c>
      <c r="ARM19" s="72">
        <f t="shared" si="1772"/>
        <v>0</v>
      </c>
      <c r="ARN19" s="72">
        <f t="shared" si="1773"/>
        <v>0</v>
      </c>
      <c r="ARO19" s="72">
        <f t="shared" si="1774"/>
        <v>0</v>
      </c>
      <c r="ARP19" s="156">
        <f t="shared" si="1775"/>
        <v>0</v>
      </c>
      <c r="ARQ19" s="35"/>
      <c r="ARR19" s="35"/>
      <c r="ARS19" s="36"/>
      <c r="ART19" s="155">
        <f t="shared" ref="ART19:ART23" si="2214">MAX(0,SUMPRODUCT($E$16:$H$19,ART3:ARW6)-$F$24)</f>
        <v>0</v>
      </c>
      <c r="ARU19" s="72">
        <f t="shared" si="1776"/>
        <v>0</v>
      </c>
      <c r="ARV19" s="72">
        <f t="shared" si="1777"/>
        <v>0</v>
      </c>
      <c r="ARW19" s="72">
        <f t="shared" si="1778"/>
        <v>0</v>
      </c>
      <c r="ARX19" s="72">
        <f t="shared" si="1779"/>
        <v>0</v>
      </c>
      <c r="ARY19" s="156">
        <f t="shared" si="1780"/>
        <v>0</v>
      </c>
      <c r="ARZ19" s="35"/>
      <c r="ASA19" s="35"/>
      <c r="ASB19" s="36"/>
      <c r="ASC19" s="155">
        <f t="shared" ref="ASC19:ASC23" si="2215">MAX(0,SUMPRODUCT($E$16:$H$19,ASC3:ASF6)-$F$24)</f>
        <v>0</v>
      </c>
      <c r="ASD19" s="72">
        <f t="shared" si="1781"/>
        <v>0</v>
      </c>
      <c r="ASE19" s="72">
        <f t="shared" si="1782"/>
        <v>0</v>
      </c>
      <c r="ASF19" s="72">
        <f t="shared" si="1783"/>
        <v>0.32401271391948927</v>
      </c>
      <c r="ASG19" s="72">
        <f t="shared" si="1784"/>
        <v>0</v>
      </c>
      <c r="ASH19" s="156">
        <f t="shared" si="1785"/>
        <v>0</v>
      </c>
      <c r="ASI19" s="35"/>
      <c r="ASJ19" s="35"/>
      <c r="ASK19" s="36"/>
      <c r="ASL19" s="155">
        <f t="shared" ref="ASL19:ASL23" si="2216">MAX(0,SUMPRODUCT($E$16:$H$19,ASL3:ASO6)-$F$24)</f>
        <v>0</v>
      </c>
      <c r="ASM19" s="72">
        <f t="shared" si="1786"/>
        <v>0</v>
      </c>
      <c r="ASN19" s="72">
        <f t="shared" si="1787"/>
        <v>0</v>
      </c>
      <c r="ASO19" s="72">
        <f t="shared" si="1788"/>
        <v>0</v>
      </c>
      <c r="ASP19" s="72">
        <f t="shared" si="1789"/>
        <v>0</v>
      </c>
      <c r="ASQ19" s="156">
        <f t="shared" si="1790"/>
        <v>0</v>
      </c>
      <c r="ASR19" s="35"/>
      <c r="ASS19" s="35"/>
      <c r="AST19" s="36"/>
      <c r="ASU19" s="155">
        <f t="shared" ref="ASU19:ASU23" si="2217">MAX(0,SUMPRODUCT($E$16:$H$19,ASU3:ASX6)-$F$24)</f>
        <v>0</v>
      </c>
      <c r="ASV19" s="72">
        <f t="shared" si="1791"/>
        <v>0</v>
      </c>
      <c r="ASW19" s="72">
        <f t="shared" si="1792"/>
        <v>4.8728985551951931E-2</v>
      </c>
      <c r="ASX19" s="72">
        <f t="shared" si="1793"/>
        <v>0</v>
      </c>
      <c r="ASY19" s="72">
        <f t="shared" si="1794"/>
        <v>0.20962299407103346</v>
      </c>
      <c r="ASZ19" s="156">
        <f t="shared" si="1795"/>
        <v>0</v>
      </c>
      <c r="ATA19" s="35"/>
      <c r="ATB19" s="35"/>
      <c r="ATC19" s="36"/>
      <c r="ATD19" s="155">
        <f t="shared" ref="ATD19:ATD23" si="2218">MAX(0,SUMPRODUCT($E$16:$H$19,ATD3:ATG6)-$F$24)</f>
        <v>0</v>
      </c>
      <c r="ATE19" s="72">
        <f t="shared" si="1796"/>
        <v>0</v>
      </c>
      <c r="ATF19" s="72">
        <f t="shared" si="1797"/>
        <v>0</v>
      </c>
      <c r="ATG19" s="72">
        <f t="shared" si="1798"/>
        <v>0</v>
      </c>
      <c r="ATH19" s="72">
        <f t="shared" si="1799"/>
        <v>4.1207570559097961E-2</v>
      </c>
      <c r="ATI19" s="156">
        <f t="shared" si="1800"/>
        <v>0</v>
      </c>
      <c r="ATJ19" s="35"/>
      <c r="ATK19" s="35"/>
      <c r="ATL19" s="36"/>
      <c r="ATM19" s="155">
        <f t="shared" ref="ATM19:ATM23" si="2219">MAX(0,SUMPRODUCT($E$16:$H$19,ATM3:ATP6)-$F$24)</f>
        <v>0</v>
      </c>
      <c r="ATN19" s="72">
        <f t="shared" si="1801"/>
        <v>0</v>
      </c>
      <c r="ATO19" s="72">
        <f t="shared" si="1802"/>
        <v>0</v>
      </c>
      <c r="ATP19" s="72">
        <f t="shared" si="1803"/>
        <v>0</v>
      </c>
      <c r="ATQ19" s="72">
        <f t="shared" si="1804"/>
        <v>0</v>
      </c>
      <c r="ATR19" s="156">
        <f t="shared" si="1805"/>
        <v>0</v>
      </c>
      <c r="ATS19" s="35"/>
      <c r="ATT19" s="35"/>
      <c r="ATU19" s="36"/>
      <c r="ATV19" s="155">
        <f t="shared" ref="ATV19:ATV23" si="2220">MAX(0,SUMPRODUCT($E$16:$H$19,ATV3:ATY6)-$F$24)</f>
        <v>0</v>
      </c>
      <c r="ATW19" s="72">
        <f t="shared" si="1806"/>
        <v>0</v>
      </c>
      <c r="ATX19" s="72">
        <f t="shared" si="1807"/>
        <v>0</v>
      </c>
      <c r="ATY19" s="72">
        <f t="shared" si="1808"/>
        <v>0</v>
      </c>
      <c r="ATZ19" s="72">
        <f t="shared" si="1809"/>
        <v>0</v>
      </c>
      <c r="AUA19" s="156">
        <f t="shared" si="1810"/>
        <v>0</v>
      </c>
      <c r="AUB19" s="35"/>
      <c r="AUC19" s="35"/>
      <c r="AUD19" s="36"/>
      <c r="AUE19" s="155">
        <f t="shared" ref="AUE19:AUE23" si="2221">MAX(0,SUMPRODUCT($E$16:$H$19,AUE3:AUH6)-$F$24)</f>
        <v>0</v>
      </c>
      <c r="AUF19" s="72">
        <f t="shared" si="1811"/>
        <v>0</v>
      </c>
      <c r="AUG19" s="72">
        <f t="shared" si="1812"/>
        <v>0</v>
      </c>
      <c r="AUH19" s="72">
        <f t="shared" si="1813"/>
        <v>0</v>
      </c>
      <c r="AUI19" s="72">
        <f t="shared" si="1814"/>
        <v>0</v>
      </c>
      <c r="AUJ19" s="156">
        <f t="shared" si="1815"/>
        <v>0</v>
      </c>
      <c r="AUK19" s="35"/>
      <c r="AUL19" s="35"/>
      <c r="AUM19" s="36"/>
      <c r="AUN19" s="155">
        <f t="shared" ref="AUN19:AUN23" si="2222">MAX(0,SUMPRODUCT($E$16:$H$19,AUN3:AUQ6)-$F$24)</f>
        <v>0</v>
      </c>
      <c r="AUO19" s="72">
        <f t="shared" si="1816"/>
        <v>0</v>
      </c>
      <c r="AUP19" s="72">
        <f t="shared" si="1817"/>
        <v>0</v>
      </c>
      <c r="AUQ19" s="72">
        <f t="shared" si="1818"/>
        <v>0</v>
      </c>
      <c r="AUR19" s="72">
        <f t="shared" si="1819"/>
        <v>0</v>
      </c>
      <c r="AUS19" s="156">
        <f t="shared" si="1820"/>
        <v>0</v>
      </c>
      <c r="AUT19" s="35"/>
      <c r="AUU19" s="35"/>
      <c r="AUV19" s="36"/>
      <c r="AUW19" s="155">
        <f t="shared" ref="AUW19:AUW23" si="2223">MAX(0,SUMPRODUCT($E$16:$H$19,AUW3:AUZ6)-$F$24)</f>
        <v>0</v>
      </c>
      <c r="AUX19" s="72">
        <f t="shared" si="1821"/>
        <v>0</v>
      </c>
      <c r="AUY19" s="72">
        <f t="shared" si="1822"/>
        <v>0</v>
      </c>
      <c r="AUZ19" s="72">
        <f t="shared" si="1823"/>
        <v>0</v>
      </c>
      <c r="AVA19" s="72">
        <f t="shared" si="1824"/>
        <v>0</v>
      </c>
      <c r="AVB19" s="156">
        <f t="shared" si="1825"/>
        <v>0</v>
      </c>
      <c r="AVC19" s="35"/>
      <c r="AVD19" s="35"/>
      <c r="AVE19" s="36"/>
      <c r="AVF19" s="155">
        <f t="shared" ref="AVF19:AVF23" si="2224">MAX(0,SUMPRODUCT($E$16:$H$19,AVF3:AVI6)-$F$24)</f>
        <v>0</v>
      </c>
      <c r="AVG19" s="72">
        <f t="shared" si="1826"/>
        <v>0</v>
      </c>
      <c r="AVH19" s="72">
        <f t="shared" si="1827"/>
        <v>0</v>
      </c>
      <c r="AVI19" s="72">
        <f t="shared" si="1828"/>
        <v>0</v>
      </c>
      <c r="AVJ19" s="72">
        <f t="shared" si="1829"/>
        <v>0</v>
      </c>
      <c r="AVK19" s="156">
        <f t="shared" si="1830"/>
        <v>0</v>
      </c>
      <c r="AVL19" s="35"/>
      <c r="AVM19" s="35"/>
      <c r="AVN19" s="36"/>
      <c r="AVO19" s="155">
        <f t="shared" ref="AVO19:AVO23" si="2225">MAX(0,SUMPRODUCT($E$16:$H$19,AVO3:AVR6)-$F$24)</f>
        <v>0</v>
      </c>
      <c r="AVP19" s="72">
        <f t="shared" si="1831"/>
        <v>0</v>
      </c>
      <c r="AVQ19" s="72">
        <f t="shared" si="1832"/>
        <v>0</v>
      </c>
      <c r="AVR19" s="72">
        <f t="shared" si="1833"/>
        <v>0</v>
      </c>
      <c r="AVS19" s="72">
        <f t="shared" si="1834"/>
        <v>9.2326501819447238E-2</v>
      </c>
      <c r="AVT19" s="156">
        <f t="shared" si="1835"/>
        <v>0</v>
      </c>
      <c r="AVU19" s="35"/>
      <c r="AVV19" s="35"/>
      <c r="AVW19" s="36"/>
      <c r="AVX19" s="155">
        <f t="shared" ref="AVX19:AVX23" si="2226">MAX(0,SUMPRODUCT($E$16:$H$19,AVX3:AWA6)-$F$24)</f>
        <v>0</v>
      </c>
      <c r="AVY19" s="72">
        <f t="shared" si="1836"/>
        <v>0</v>
      </c>
      <c r="AVZ19" s="72">
        <f t="shared" si="1837"/>
        <v>0</v>
      </c>
      <c r="AWA19" s="72">
        <f t="shared" si="1838"/>
        <v>0</v>
      </c>
      <c r="AWB19" s="72">
        <f t="shared" si="1839"/>
        <v>0</v>
      </c>
      <c r="AWC19" s="156">
        <f t="shared" si="1840"/>
        <v>0</v>
      </c>
      <c r="AWD19" s="35"/>
      <c r="AWE19" s="35"/>
      <c r="AWF19" s="36"/>
      <c r="AWG19" s="155">
        <f t="shared" ref="AWG19:AWG23" si="2227">MAX(0,SUMPRODUCT($E$16:$H$19,AWG3:AWJ6)-$F$24)</f>
        <v>0</v>
      </c>
      <c r="AWH19" s="72">
        <f t="shared" si="1841"/>
        <v>0</v>
      </c>
      <c r="AWI19" s="72">
        <f t="shared" si="1842"/>
        <v>0</v>
      </c>
      <c r="AWJ19" s="72">
        <f t="shared" si="1843"/>
        <v>0</v>
      </c>
      <c r="AWK19" s="72">
        <f t="shared" si="1844"/>
        <v>0</v>
      </c>
      <c r="AWL19" s="156">
        <f t="shared" si="1845"/>
        <v>0</v>
      </c>
      <c r="AWM19" s="35"/>
      <c r="AWN19" s="35"/>
      <c r="AWO19" s="36"/>
      <c r="AWP19" s="155">
        <f t="shared" ref="AWP19:AWP23" si="2228">MAX(0,SUMPRODUCT($E$16:$H$19,AWP3:AWS6)-$F$24)</f>
        <v>1.6059195640970358E-2</v>
      </c>
      <c r="AWQ19" s="72">
        <f t="shared" si="1846"/>
        <v>0.1937960001925072</v>
      </c>
      <c r="AWR19" s="72">
        <f t="shared" si="1847"/>
        <v>0.89561692011600336</v>
      </c>
      <c r="AWS19" s="72">
        <f t="shared" si="1848"/>
        <v>1.3975926727780652</v>
      </c>
      <c r="AWT19" s="72">
        <f t="shared" si="1849"/>
        <v>0</v>
      </c>
      <c r="AWU19" s="156">
        <f t="shared" si="1850"/>
        <v>0</v>
      </c>
      <c r="AWV19" s="35"/>
      <c r="AWW19" s="35"/>
      <c r="AWX19" s="36"/>
      <c r="AWY19" s="155">
        <f t="shared" ref="AWY19:AWY23" si="2229">MAX(0,SUMPRODUCT($E$16:$H$19,AWY3:AXB6)-$F$24)</f>
        <v>0</v>
      </c>
      <c r="AWZ19" s="72">
        <f t="shared" si="1851"/>
        <v>0</v>
      </c>
      <c r="AXA19" s="72">
        <f t="shared" si="1852"/>
        <v>0</v>
      </c>
      <c r="AXB19" s="72">
        <f t="shared" si="1853"/>
        <v>0</v>
      </c>
      <c r="AXC19" s="72">
        <f t="shared" si="1854"/>
        <v>0</v>
      </c>
      <c r="AXD19" s="156">
        <f t="shared" si="1855"/>
        <v>0</v>
      </c>
      <c r="AXE19" s="35"/>
      <c r="AXF19" s="35"/>
      <c r="AXG19" s="36"/>
      <c r="AXH19" s="155">
        <f t="shared" ref="AXH19:AXH23" si="2230">MAX(0,SUMPRODUCT($E$16:$H$19,AXH3:AXK6)-$F$24)</f>
        <v>0</v>
      </c>
      <c r="AXI19" s="72">
        <f t="shared" si="1856"/>
        <v>0</v>
      </c>
      <c r="AXJ19" s="72">
        <f t="shared" si="1857"/>
        <v>0</v>
      </c>
      <c r="AXK19" s="72">
        <f t="shared" si="1858"/>
        <v>0.16072441724855135</v>
      </c>
      <c r="AXL19" s="72">
        <f t="shared" si="1859"/>
        <v>0</v>
      </c>
      <c r="AXM19" s="156">
        <f t="shared" si="1860"/>
        <v>0</v>
      </c>
      <c r="AXN19" s="35"/>
      <c r="AXO19" s="35"/>
      <c r="AXP19" s="36"/>
      <c r="AXQ19" s="155">
        <f t="shared" ref="AXQ19:AXQ23" si="2231">MAX(0,SUMPRODUCT($E$16:$H$19,AXQ3:AXT6)-$F$24)</f>
        <v>0</v>
      </c>
      <c r="AXR19" s="72">
        <f t="shared" si="1861"/>
        <v>0</v>
      </c>
      <c r="AXS19" s="72">
        <f t="shared" si="1862"/>
        <v>0</v>
      </c>
      <c r="AXT19" s="72">
        <f t="shared" si="1863"/>
        <v>0</v>
      </c>
      <c r="AXU19" s="72">
        <f t="shared" si="1864"/>
        <v>0</v>
      </c>
      <c r="AXV19" s="156">
        <f t="shared" si="1865"/>
        <v>0</v>
      </c>
      <c r="AXW19" s="35"/>
      <c r="AXX19" s="35"/>
      <c r="AXY19" s="36"/>
      <c r="AXZ19" s="155">
        <f t="shared" ref="AXZ19:AXZ23" si="2232">MAX(0,SUMPRODUCT($E$16:$H$19,AXZ3:AYC6)-$F$24)</f>
        <v>0</v>
      </c>
      <c r="AYA19" s="72">
        <f t="shared" si="1866"/>
        <v>3.1304323448722027E-3</v>
      </c>
      <c r="AYB19" s="72">
        <f t="shared" si="1867"/>
        <v>0.32262079177406355</v>
      </c>
      <c r="AYC19" s="72">
        <f t="shared" si="1868"/>
        <v>0</v>
      </c>
      <c r="AYD19" s="72">
        <f t="shared" si="1869"/>
        <v>0.26175531680608377</v>
      </c>
      <c r="AYE19" s="156">
        <f t="shared" si="1870"/>
        <v>0</v>
      </c>
      <c r="AYF19" s="35"/>
      <c r="AYG19" s="35"/>
      <c r="AYH19" s="36"/>
      <c r="AYI19" s="155">
        <f t="shared" ref="AYI19:AYI23" si="2233">MAX(0,SUMPRODUCT($E$16:$H$19,AYI3:AYL6)-$F$24)</f>
        <v>0</v>
      </c>
      <c r="AYJ19" s="72">
        <f t="shared" si="1871"/>
        <v>0</v>
      </c>
      <c r="AYK19" s="72">
        <f t="shared" si="1872"/>
        <v>0</v>
      </c>
      <c r="AYL19" s="72">
        <f t="shared" si="1873"/>
        <v>0</v>
      </c>
      <c r="AYM19" s="72">
        <f t="shared" si="1874"/>
        <v>0</v>
      </c>
      <c r="AYN19" s="156">
        <f t="shared" si="1875"/>
        <v>0</v>
      </c>
      <c r="AYO19" s="35"/>
      <c r="AYP19" s="35"/>
      <c r="AYQ19" s="36"/>
      <c r="AYR19" s="155">
        <f t="shared" ref="AYR19:AYR23" si="2234">MAX(0,SUMPRODUCT($E$16:$H$19,AYR3:AYU6)-$F$24)</f>
        <v>0</v>
      </c>
      <c r="AYS19" s="72">
        <f t="shared" si="1876"/>
        <v>0</v>
      </c>
      <c r="AYT19" s="72">
        <f t="shared" si="1877"/>
        <v>0</v>
      </c>
      <c r="AYU19" s="72">
        <f t="shared" si="1878"/>
        <v>0</v>
      </c>
      <c r="AYV19" s="72">
        <f t="shared" si="1879"/>
        <v>0</v>
      </c>
      <c r="AYW19" s="156">
        <f t="shared" si="1880"/>
        <v>0</v>
      </c>
      <c r="AYX19" s="35"/>
      <c r="AYY19" s="35"/>
      <c r="AYZ19" s="36"/>
      <c r="AZA19" s="155">
        <f t="shared" ref="AZA19:AZA23" si="2235">MAX(0,SUMPRODUCT($E$16:$H$19,AZA3:AZD6)-$F$24)</f>
        <v>0</v>
      </c>
      <c r="AZB19" s="72">
        <f t="shared" si="1881"/>
        <v>0</v>
      </c>
      <c r="AZC19" s="72">
        <f t="shared" si="1882"/>
        <v>0</v>
      </c>
      <c r="AZD19" s="72">
        <f t="shared" si="1883"/>
        <v>0</v>
      </c>
      <c r="AZE19" s="72">
        <f t="shared" si="1884"/>
        <v>0</v>
      </c>
      <c r="AZF19" s="156">
        <f t="shared" si="1885"/>
        <v>0</v>
      </c>
      <c r="AZG19" s="35"/>
      <c r="AZH19" s="35"/>
      <c r="AZI19" s="36"/>
      <c r="AZJ19" s="155">
        <f t="shared" ref="AZJ19:AZJ23" si="2236">MAX(0,SUMPRODUCT($E$16:$H$19,AZJ3:AZM6)-$F$24)</f>
        <v>0</v>
      </c>
      <c r="AZK19" s="72">
        <f t="shared" si="1886"/>
        <v>0.38735227599573396</v>
      </c>
      <c r="AZL19" s="72">
        <f t="shared" si="1887"/>
        <v>1.3328162513062596</v>
      </c>
      <c r="AZM19" s="72">
        <f t="shared" si="1888"/>
        <v>0.25483760905515607</v>
      </c>
      <c r="AZN19" s="72">
        <f t="shared" si="1889"/>
        <v>0.45886306141560995</v>
      </c>
      <c r="AZO19" s="156">
        <f t="shared" si="1890"/>
        <v>2.8931882093545802E-2</v>
      </c>
      <c r="AZP19" s="35"/>
      <c r="AZQ19" s="35"/>
      <c r="AZR19" s="36"/>
      <c r="AZS19" s="155">
        <f t="shared" ref="AZS19:AZS23" si="2237">MAX(0,SUMPRODUCT($E$16:$H$19,AZS3:AZV6)-$F$24)</f>
        <v>0</v>
      </c>
      <c r="AZT19" s="72">
        <f t="shared" si="1891"/>
        <v>0</v>
      </c>
      <c r="AZU19" s="72">
        <f t="shared" si="1892"/>
        <v>0</v>
      </c>
      <c r="AZV19" s="72">
        <f t="shared" si="1893"/>
        <v>0</v>
      </c>
      <c r="AZW19" s="72">
        <f t="shared" si="1894"/>
        <v>0</v>
      </c>
      <c r="AZX19" s="156">
        <f t="shared" si="1895"/>
        <v>0</v>
      </c>
      <c r="AZY19" s="35"/>
      <c r="AZZ19" s="35"/>
      <c r="BAA19" s="36"/>
      <c r="BAB19" s="155">
        <f t="shared" ref="BAB19:BAB23" si="2238">MAX(0,SUMPRODUCT($E$16:$H$19,BAB3:BAE6)-$F$24)</f>
        <v>0</v>
      </c>
      <c r="BAC19" s="72">
        <f t="shared" si="1896"/>
        <v>0</v>
      </c>
      <c r="BAD19" s="72">
        <f t="shared" si="1897"/>
        <v>0</v>
      </c>
      <c r="BAE19" s="72">
        <f t="shared" si="1898"/>
        <v>0</v>
      </c>
      <c r="BAF19" s="72">
        <f t="shared" si="1899"/>
        <v>0</v>
      </c>
      <c r="BAG19" s="156">
        <f t="shared" si="1900"/>
        <v>0</v>
      </c>
      <c r="BAH19" s="35"/>
      <c r="BAI19" s="35"/>
      <c r="BAJ19" s="36"/>
      <c r="BAK19" s="155">
        <f t="shared" ref="BAK19:BAK23" si="2239">MAX(0,SUMPRODUCT($E$16:$H$19,BAK3:BAN6)-$F$24)</f>
        <v>0</v>
      </c>
      <c r="BAL19" s="72">
        <f t="shared" si="1901"/>
        <v>0</v>
      </c>
      <c r="BAM19" s="72">
        <f t="shared" si="1902"/>
        <v>0</v>
      </c>
      <c r="BAN19" s="72">
        <f t="shared" si="1903"/>
        <v>0</v>
      </c>
      <c r="BAO19" s="72">
        <f t="shared" si="1904"/>
        <v>0</v>
      </c>
      <c r="BAP19" s="156">
        <f t="shared" si="1905"/>
        <v>0</v>
      </c>
      <c r="BAQ19" s="35"/>
      <c r="BAR19" s="35"/>
      <c r="BAS19" s="36"/>
      <c r="BAT19" s="155">
        <f t="shared" ref="BAT19:BAT23" si="2240">MAX(0,SUMPRODUCT($E$16:$H$19,BAT3:BAW6)-$F$24)</f>
        <v>0</v>
      </c>
      <c r="BAU19" s="72">
        <f t="shared" si="1906"/>
        <v>0</v>
      </c>
      <c r="BAV19" s="72">
        <f t="shared" si="1907"/>
        <v>0</v>
      </c>
      <c r="BAW19" s="72">
        <f t="shared" si="1908"/>
        <v>0</v>
      </c>
      <c r="BAX19" s="72">
        <f t="shared" si="1909"/>
        <v>0</v>
      </c>
      <c r="BAY19" s="156">
        <f t="shared" si="1910"/>
        <v>0</v>
      </c>
      <c r="BAZ19" s="35"/>
      <c r="BBA19" s="35"/>
      <c r="BBB19" s="36"/>
      <c r="BBC19" s="155">
        <f t="shared" ref="BBC19:BBC23" si="2241">MAX(0,SUMPRODUCT($E$16:$H$19,BBC3:BBF6)-$F$24)</f>
        <v>0</v>
      </c>
      <c r="BBD19" s="72">
        <f t="shared" si="1911"/>
        <v>0</v>
      </c>
      <c r="BBE19" s="72">
        <f t="shared" si="1912"/>
        <v>2.917969560187772E-2</v>
      </c>
      <c r="BBF19" s="72">
        <f t="shared" si="1913"/>
        <v>0</v>
      </c>
      <c r="BBG19" s="72">
        <f t="shared" si="1914"/>
        <v>7.4613100178042346E-2</v>
      </c>
      <c r="BBH19" s="156">
        <f t="shared" si="1915"/>
        <v>0</v>
      </c>
      <c r="BBI19" s="35"/>
      <c r="BBJ19" s="35"/>
      <c r="BBK19" s="36"/>
      <c r="BBL19" s="155">
        <f t="shared" ref="BBL19:BBL23" si="2242">MAX(0,SUMPRODUCT($E$16:$H$19,BBL3:BBO6)-$F$24)</f>
        <v>0</v>
      </c>
      <c r="BBM19" s="72">
        <f t="shared" si="1916"/>
        <v>0</v>
      </c>
      <c r="BBN19" s="72">
        <f t="shared" si="1917"/>
        <v>0</v>
      </c>
      <c r="BBO19" s="72">
        <f t="shared" si="1918"/>
        <v>0</v>
      </c>
      <c r="BBP19" s="72">
        <f t="shared" si="1919"/>
        <v>0</v>
      </c>
      <c r="BBQ19" s="156">
        <f t="shared" si="1920"/>
        <v>0</v>
      </c>
      <c r="BBR19" s="35"/>
      <c r="BBS19" s="35"/>
      <c r="BBT19" s="36"/>
      <c r="BBU19" s="155">
        <f t="shared" ref="BBU19:BBU23" si="2243">MAX(0,SUMPRODUCT($E$16:$H$19,BBU3:BBX6)-$F$24)</f>
        <v>0</v>
      </c>
      <c r="BBV19" s="72">
        <f t="shared" si="1921"/>
        <v>0</v>
      </c>
      <c r="BBW19" s="72">
        <f t="shared" si="1922"/>
        <v>0</v>
      </c>
      <c r="BBX19" s="72">
        <f t="shared" si="1923"/>
        <v>8.0204907432535499E-2</v>
      </c>
      <c r="BBY19" s="72">
        <f t="shared" si="1924"/>
        <v>0</v>
      </c>
      <c r="BBZ19" s="156">
        <f t="shared" si="1925"/>
        <v>0</v>
      </c>
      <c r="BCA19" s="35"/>
      <c r="BCB19" s="35"/>
      <c r="BCC19" s="36"/>
      <c r="BCD19" s="155">
        <f t="shared" ref="BCD19:BCD23" si="2244">MAX(0,SUMPRODUCT($E$16:$H$19,BCD3:BCG6)-$F$24)</f>
        <v>0</v>
      </c>
      <c r="BCE19" s="72">
        <f t="shared" si="1926"/>
        <v>0</v>
      </c>
      <c r="BCF19" s="72">
        <f t="shared" si="1927"/>
        <v>0</v>
      </c>
      <c r="BCG19" s="72">
        <f t="shared" si="1928"/>
        <v>0</v>
      </c>
      <c r="BCH19" s="72">
        <f t="shared" si="1929"/>
        <v>0</v>
      </c>
      <c r="BCI19" s="156">
        <f t="shared" si="1930"/>
        <v>0</v>
      </c>
      <c r="BCJ19" s="35"/>
      <c r="BCK19" s="35"/>
      <c r="BCL19" s="36"/>
      <c r="BCM19" s="155">
        <f t="shared" ref="BCM19:BCM23" si="2245">MAX(0,SUMPRODUCT($E$16:$H$19,BCM3:BCP6)-$F$24)</f>
        <v>0</v>
      </c>
      <c r="BCN19" s="72">
        <f t="shared" si="1931"/>
        <v>0</v>
      </c>
      <c r="BCO19" s="72">
        <f t="shared" si="1932"/>
        <v>0.23919008335410208</v>
      </c>
      <c r="BCP19" s="72">
        <f t="shared" si="1933"/>
        <v>0</v>
      </c>
      <c r="BCQ19" s="72">
        <f t="shared" si="1934"/>
        <v>0.46449179403294916</v>
      </c>
      <c r="BCR19" s="156">
        <f t="shared" si="1935"/>
        <v>0</v>
      </c>
      <c r="BCS19" s="35"/>
      <c r="BCT19" s="35"/>
      <c r="BCU19" s="36"/>
      <c r="BCV19" s="155">
        <f t="shared" ref="BCV19:BCV23" si="2246">MAX(0,SUMPRODUCT($E$16:$H$19,BCV3:BCY6)-$F$24)</f>
        <v>0</v>
      </c>
      <c r="BCW19" s="72">
        <f t="shared" si="1936"/>
        <v>0</v>
      </c>
      <c r="BCX19" s="72">
        <f t="shared" si="1937"/>
        <v>0</v>
      </c>
      <c r="BCY19" s="72">
        <f t="shared" si="1938"/>
        <v>0</v>
      </c>
      <c r="BCZ19" s="72">
        <f t="shared" si="1939"/>
        <v>0</v>
      </c>
      <c r="BDA19" s="156">
        <f t="shared" si="1940"/>
        <v>0</v>
      </c>
      <c r="BDB19" s="35"/>
      <c r="BDC19" s="35"/>
      <c r="BDD19" s="36"/>
      <c r="BDE19" s="155">
        <f t="shared" ref="BDE19:BDE23" si="2247">MAX(0,SUMPRODUCT($E$16:$H$19,BDE3:BDH6)-$F$24)</f>
        <v>0</v>
      </c>
      <c r="BDF19" s="72">
        <f t="shared" si="1941"/>
        <v>0</v>
      </c>
      <c r="BDG19" s="72">
        <f t="shared" si="1942"/>
        <v>5.2966136481352288E-2</v>
      </c>
      <c r="BDH19" s="72">
        <f t="shared" si="1943"/>
        <v>0</v>
      </c>
      <c r="BDI19" s="72">
        <f t="shared" si="1944"/>
        <v>0</v>
      </c>
      <c r="BDJ19" s="156">
        <f t="shared" si="1945"/>
        <v>0</v>
      </c>
      <c r="BDK19" s="35"/>
      <c r="BDL19" s="35"/>
      <c r="BDM19" s="36"/>
      <c r="BDN19" s="155">
        <f t="shared" ref="BDN19:BDN23" si="2248">MAX(0,SUMPRODUCT($E$16:$H$19,BDN3:BDQ6)-$F$24)</f>
        <v>0</v>
      </c>
      <c r="BDO19" s="72">
        <f t="shared" si="1946"/>
        <v>0</v>
      </c>
      <c r="BDP19" s="72">
        <f t="shared" si="1947"/>
        <v>0</v>
      </c>
      <c r="BDQ19" s="72">
        <f t="shared" si="1948"/>
        <v>0</v>
      </c>
      <c r="BDR19" s="72">
        <f t="shared" si="1949"/>
        <v>0</v>
      </c>
      <c r="BDS19" s="156">
        <f t="shared" si="1950"/>
        <v>3.6319992894392472E-2</v>
      </c>
      <c r="BDT19" s="35"/>
      <c r="BDU19" s="35"/>
      <c r="BDV19" s="36"/>
      <c r="BDW19" s="155">
        <f t="shared" ref="BDW19:BDW23" si="2249">MAX(0,SUMPRODUCT($E$16:$H$19,BDW3:BDZ6)-$F$24)</f>
        <v>0</v>
      </c>
      <c r="BDX19" s="72">
        <f t="shared" si="1951"/>
        <v>0</v>
      </c>
      <c r="BDY19" s="72">
        <f t="shared" si="1952"/>
        <v>0</v>
      </c>
      <c r="BDZ19" s="72">
        <f t="shared" si="1953"/>
        <v>0.42904821309137597</v>
      </c>
      <c r="BEA19" s="72">
        <f t="shared" si="1954"/>
        <v>0</v>
      </c>
      <c r="BEB19" s="156">
        <f t="shared" si="1955"/>
        <v>0</v>
      </c>
      <c r="BEC19" s="35"/>
      <c r="BED19" s="35"/>
      <c r="BEE19" s="36"/>
      <c r="BEF19" s="155">
        <f t="shared" ref="BEF19:BEF23" si="2250">MAX(0,SUMPRODUCT($E$16:$H$19,BEF3:BEI6)-$F$24)</f>
        <v>0</v>
      </c>
      <c r="BEG19" s="72">
        <f t="shared" si="1956"/>
        <v>0</v>
      </c>
      <c r="BEH19" s="72">
        <f t="shared" si="1957"/>
        <v>0</v>
      </c>
      <c r="BEI19" s="72">
        <f t="shared" si="1958"/>
        <v>0.16938003277142433</v>
      </c>
      <c r="BEJ19" s="72">
        <f t="shared" si="1959"/>
        <v>0</v>
      </c>
      <c r="BEK19" s="156">
        <f t="shared" si="1960"/>
        <v>0</v>
      </c>
      <c r="BEL19" s="35"/>
      <c r="BEM19" s="35"/>
      <c r="BEN19" s="36"/>
      <c r="BEO19" s="155">
        <f t="shared" ref="BEO19:BEO23" si="2251">MAX(0,SUMPRODUCT($E$16:$H$19,BEO3:BER6)-$F$24)</f>
        <v>0</v>
      </c>
      <c r="BEP19" s="72">
        <f t="shared" si="1961"/>
        <v>0</v>
      </c>
      <c r="BEQ19" s="72">
        <f t="shared" si="1962"/>
        <v>0</v>
      </c>
      <c r="BER19" s="72">
        <f t="shared" si="1963"/>
        <v>0</v>
      </c>
      <c r="BES19" s="72">
        <f t="shared" si="1964"/>
        <v>0</v>
      </c>
      <c r="BET19" s="156">
        <f t="shared" si="1965"/>
        <v>0</v>
      </c>
      <c r="BEU19" s="35"/>
      <c r="BEV19" s="35"/>
      <c r="BEW19" s="36"/>
      <c r="BEX19" s="155">
        <f t="shared" ref="BEX19:BEX23" si="2252">MAX(0,SUMPRODUCT($E$16:$H$19,BEX3:BFA6)-$F$24)</f>
        <v>0</v>
      </c>
      <c r="BEY19" s="72">
        <f t="shared" si="1966"/>
        <v>0</v>
      </c>
      <c r="BEZ19" s="72">
        <f t="shared" si="1967"/>
        <v>0</v>
      </c>
      <c r="BFA19" s="72">
        <f t="shared" si="1968"/>
        <v>0</v>
      </c>
      <c r="BFB19" s="72">
        <f t="shared" si="1969"/>
        <v>0</v>
      </c>
      <c r="BFC19" s="156">
        <f t="shared" si="1970"/>
        <v>0</v>
      </c>
      <c r="BFD19" s="35"/>
      <c r="BFE19" s="35"/>
      <c r="BFF19" s="36"/>
      <c r="BFG19" s="155">
        <f t="shared" ref="BFG19:BFG23" si="2253">MAX(0,SUMPRODUCT($E$16:$H$19,BFG3:BFJ6)-$F$24)</f>
        <v>0</v>
      </c>
      <c r="BFH19" s="72">
        <f t="shared" si="1971"/>
        <v>0</v>
      </c>
      <c r="BFI19" s="72">
        <f t="shared" si="1972"/>
        <v>0</v>
      </c>
      <c r="BFJ19" s="72">
        <f t="shared" si="1973"/>
        <v>0</v>
      </c>
      <c r="BFK19" s="72">
        <f t="shared" si="1974"/>
        <v>0</v>
      </c>
      <c r="BFL19" s="156">
        <f t="shared" si="1975"/>
        <v>0</v>
      </c>
      <c r="BFM19" s="35"/>
      <c r="BFN19" s="35"/>
      <c r="BFO19" s="36"/>
      <c r="BFP19" s="155">
        <f t="shared" ref="BFP19:BFP23" si="2254">MAX(0,SUMPRODUCT($E$16:$H$19,BFP3:BFS6)-$F$24)</f>
        <v>0</v>
      </c>
      <c r="BFQ19" s="72">
        <f t="shared" si="1976"/>
        <v>0</v>
      </c>
      <c r="BFR19" s="72">
        <f t="shared" si="1977"/>
        <v>0</v>
      </c>
      <c r="BFS19" s="72">
        <f t="shared" si="1978"/>
        <v>7.6204648252443441E-2</v>
      </c>
      <c r="BFT19" s="72">
        <f t="shared" si="1979"/>
        <v>0</v>
      </c>
      <c r="BFU19" s="156">
        <f t="shared" si="1980"/>
        <v>0</v>
      </c>
      <c r="BFV19" s="35"/>
      <c r="BFW19" s="35"/>
      <c r="BFX19" s="36"/>
      <c r="BFY19" s="155">
        <f t="shared" ref="BFY19:BFY23" si="2255">MAX(0,SUMPRODUCT($E$16:$H$19,BFY3:BGB6)-$F$24)</f>
        <v>0</v>
      </c>
      <c r="BFZ19" s="72">
        <f t="shared" si="1981"/>
        <v>0</v>
      </c>
      <c r="BGA19" s="72">
        <f t="shared" si="1982"/>
        <v>1.2301449139510812E-2</v>
      </c>
      <c r="BGB19" s="72">
        <f t="shared" si="1983"/>
        <v>0</v>
      </c>
      <c r="BGC19" s="72">
        <f t="shared" si="1984"/>
        <v>0</v>
      </c>
      <c r="BGD19" s="156">
        <f t="shared" si="1985"/>
        <v>0</v>
      </c>
      <c r="BGE19" s="35"/>
      <c r="BGF19" s="35"/>
      <c r="BGG19" s="36"/>
      <c r="BGH19" s="155">
        <f t="shared" ref="BGH19:BGH23" si="2256">MAX(0,SUMPRODUCT($E$16:$H$19,BGH3:BGK6)-$F$24)</f>
        <v>0</v>
      </c>
      <c r="BGI19" s="72">
        <f t="shared" si="1986"/>
        <v>0</v>
      </c>
      <c r="BGJ19" s="72">
        <f t="shared" si="1987"/>
        <v>0</v>
      </c>
      <c r="BGK19" s="72">
        <f t="shared" si="1988"/>
        <v>9.5135410173564194E-2</v>
      </c>
      <c r="BGL19" s="72">
        <f t="shared" si="1989"/>
        <v>0</v>
      </c>
      <c r="BGM19" s="156">
        <f t="shared" si="1990"/>
        <v>0</v>
      </c>
      <c r="BGN19" s="35"/>
      <c r="BGO19" s="35"/>
      <c r="BGP19" s="36"/>
      <c r="BGQ19" s="155">
        <f t="shared" ref="BGQ19:BGQ23" si="2257">MAX(0,SUMPRODUCT($E$16:$H$19,BGQ3:BGT6)-$F$24)</f>
        <v>0</v>
      </c>
      <c r="BGR19" s="72">
        <f t="shared" si="1991"/>
        <v>0</v>
      </c>
      <c r="BGS19" s="72">
        <f t="shared" si="1992"/>
        <v>0</v>
      </c>
      <c r="BGT19" s="72">
        <f t="shared" si="1993"/>
        <v>0</v>
      </c>
      <c r="BGU19" s="72">
        <f t="shared" si="1994"/>
        <v>0</v>
      </c>
      <c r="BGV19" s="156">
        <f t="shared" si="1995"/>
        <v>0</v>
      </c>
      <c r="BGW19" s="35"/>
      <c r="BGX19" s="35"/>
      <c r="BGY19" s="36"/>
      <c r="BGZ19" s="155">
        <f t="shared" ref="BGZ19:BGZ23" si="2258">MAX(0,SUMPRODUCT($E$16:$H$19,BGZ3:BHC6)-$F$24)</f>
        <v>0</v>
      </c>
      <c r="BHA19" s="72">
        <f t="shared" si="1996"/>
        <v>0</v>
      </c>
      <c r="BHB19" s="72">
        <f t="shared" si="1997"/>
        <v>0</v>
      </c>
      <c r="BHC19" s="72">
        <f t="shared" si="1998"/>
        <v>0.13915814068024712</v>
      </c>
      <c r="BHD19" s="72">
        <f t="shared" si="1999"/>
        <v>0.35225656397744243</v>
      </c>
      <c r="BHE19" s="156">
        <f t="shared" si="2000"/>
        <v>0</v>
      </c>
      <c r="BHF19" s="35"/>
      <c r="BHG19" s="35"/>
      <c r="BHH19" s="36"/>
      <c r="BHI19" s="155">
        <f t="shared" ref="BHI19:BHI23" si="2259">MAX(0,SUMPRODUCT($E$16:$H$19,BHI3:BHL6)-$F$24)</f>
        <v>0</v>
      </c>
      <c r="BHJ19" s="72">
        <f t="shared" si="2001"/>
        <v>0</v>
      </c>
      <c r="BHK19" s="72">
        <f t="shared" si="2002"/>
        <v>0</v>
      </c>
      <c r="BHL19" s="72">
        <f t="shared" si="2003"/>
        <v>0</v>
      </c>
      <c r="BHM19" s="72">
        <f t="shared" si="2004"/>
        <v>0</v>
      </c>
      <c r="BHN19" s="156">
        <f t="shared" si="2005"/>
        <v>0</v>
      </c>
      <c r="BHO19" s="35"/>
      <c r="BHP19" s="35"/>
      <c r="BHQ19" s="36"/>
      <c r="BHR19" s="155">
        <f t="shared" ref="BHR19:BHR23" si="2260">MAX(0,SUMPRODUCT($E$16:$H$19,BHR3:BHU6)-$F$24)</f>
        <v>0</v>
      </c>
      <c r="BHS19" s="72">
        <f t="shared" si="2006"/>
        <v>0</v>
      </c>
      <c r="BHT19" s="72">
        <f t="shared" si="2007"/>
        <v>0</v>
      </c>
      <c r="BHU19" s="72">
        <f t="shared" si="2008"/>
        <v>0</v>
      </c>
      <c r="BHV19" s="72">
        <f t="shared" si="2009"/>
        <v>0</v>
      </c>
      <c r="BHW19" s="156">
        <f t="shared" si="2010"/>
        <v>0</v>
      </c>
      <c r="BHX19" s="35"/>
      <c r="BHY19" s="35"/>
      <c r="BHZ19" s="36"/>
      <c r="BIA19" s="155">
        <f t="shared" ref="BIA19:BIA23" si="2261">MAX(0,SUMPRODUCT($E$16:$H$19,BIA3:BID6)-$F$24)</f>
        <v>9.8553778881331766E-3</v>
      </c>
      <c r="BIB19" s="72">
        <f t="shared" si="2011"/>
        <v>0</v>
      </c>
      <c r="BIC19" s="72">
        <f t="shared" si="2012"/>
        <v>0</v>
      </c>
      <c r="BID19" s="72">
        <f t="shared" si="2013"/>
        <v>0</v>
      </c>
      <c r="BIE19" s="72">
        <f t="shared" si="2014"/>
        <v>0</v>
      </c>
      <c r="BIF19" s="156">
        <f t="shared" si="2015"/>
        <v>0</v>
      </c>
      <c r="BIG19" s="35"/>
      <c r="BIH19" s="35"/>
      <c r="BII19" s="36"/>
      <c r="BIJ19" s="155">
        <f t="shared" ref="BIJ19:BIJ23" si="2262">MAX(0,SUMPRODUCT($E$16:$H$19,BIJ3:BIM6)-$F$24)</f>
        <v>0</v>
      </c>
      <c r="BIK19" s="72">
        <f t="shared" si="2016"/>
        <v>0</v>
      </c>
      <c r="BIL19" s="72">
        <f t="shared" si="2017"/>
        <v>1.3320947700179442E-2</v>
      </c>
      <c r="BIM19" s="72">
        <f t="shared" si="2018"/>
        <v>0</v>
      </c>
      <c r="BIN19" s="72">
        <f t="shared" si="2019"/>
        <v>0</v>
      </c>
      <c r="BIO19" s="156">
        <f t="shared" si="2020"/>
        <v>0</v>
      </c>
      <c r="BIP19" s="35"/>
      <c r="BIQ19" s="35"/>
      <c r="BIR19" s="36"/>
      <c r="BIS19" s="155">
        <f t="shared" ref="BIS19:BIS23" si="2263">MAX(0,SUMPRODUCT($E$16:$H$19,BIS3:BIV6)-$F$24)</f>
        <v>0</v>
      </c>
      <c r="BIT19" s="72">
        <f t="shared" si="2021"/>
        <v>0</v>
      </c>
      <c r="BIU19" s="72">
        <f t="shared" si="2022"/>
        <v>0</v>
      </c>
      <c r="BIV19" s="72">
        <f t="shared" si="2023"/>
        <v>0</v>
      </c>
      <c r="BIW19" s="72">
        <f t="shared" si="2024"/>
        <v>0</v>
      </c>
      <c r="BIX19" s="156">
        <f t="shared" si="2025"/>
        <v>0</v>
      </c>
      <c r="BIY19" s="35"/>
      <c r="BIZ19" s="35"/>
      <c r="BJA19" s="36"/>
      <c r="BJB19" s="155">
        <f t="shared" ref="BJB19:BJB23" si="2264">MAX(0,SUMPRODUCT($E$16:$H$19,BJB3:BJE6)-$F$24)</f>
        <v>0</v>
      </c>
      <c r="BJC19" s="72">
        <f t="shared" si="2026"/>
        <v>1.0247133681013554</v>
      </c>
      <c r="BJD19" s="72">
        <f t="shared" si="2027"/>
        <v>0</v>
      </c>
      <c r="BJE19" s="72">
        <f t="shared" si="2028"/>
        <v>0</v>
      </c>
      <c r="BJF19" s="72">
        <f t="shared" si="2029"/>
        <v>0</v>
      </c>
      <c r="BJG19" s="156">
        <f t="shared" si="2030"/>
        <v>0</v>
      </c>
      <c r="BJH19" s="35"/>
      <c r="BJI19" s="35"/>
      <c r="BJJ19" s="36"/>
      <c r="BJK19" s="155">
        <f t="shared" ref="BJK19:BJK23" si="2265">MAX(0,SUMPRODUCT($E$16:$H$19,BJK3:BJN6)-$F$24)</f>
        <v>0</v>
      </c>
      <c r="BJL19" s="72">
        <f t="shared" si="2031"/>
        <v>0</v>
      </c>
      <c r="BJM19" s="72">
        <f t="shared" si="2032"/>
        <v>0</v>
      </c>
      <c r="BJN19" s="72">
        <f t="shared" si="2033"/>
        <v>0</v>
      </c>
      <c r="BJO19" s="72">
        <f t="shared" si="2034"/>
        <v>0</v>
      </c>
      <c r="BJP19" s="156">
        <f t="shared" si="2035"/>
        <v>0</v>
      </c>
      <c r="BJQ19" s="35"/>
      <c r="BJR19" s="35"/>
      <c r="BJS19" s="36"/>
      <c r="BJT19" s="155">
        <f t="shared" ref="BJT19:BJT23" si="2266">MAX(0,SUMPRODUCT($E$16:$H$19,BJT3:BJW6)-$F$24)</f>
        <v>0</v>
      </c>
      <c r="BJU19" s="72">
        <f t="shared" si="2036"/>
        <v>0</v>
      </c>
      <c r="BJV19" s="72">
        <f t="shared" si="2037"/>
        <v>0</v>
      </c>
      <c r="BJW19" s="72">
        <f t="shared" si="2038"/>
        <v>0</v>
      </c>
      <c r="BJX19" s="72">
        <f t="shared" si="2039"/>
        <v>0</v>
      </c>
      <c r="BJY19" s="156">
        <f t="shared" si="2040"/>
        <v>0</v>
      </c>
      <c r="BJZ19" s="35"/>
      <c r="BKA19" s="35"/>
      <c r="BKB19" s="36"/>
      <c r="BKC19" s="155">
        <f t="shared" ref="BKC19:BKC23" si="2267">MAX(0,SUMPRODUCT($E$16:$H$19,BKC3:BKF6)-$F$24)</f>
        <v>0</v>
      </c>
      <c r="BKD19" s="72">
        <f t="shared" si="2041"/>
        <v>0</v>
      </c>
      <c r="BKE19" s="72">
        <f t="shared" si="2042"/>
        <v>0</v>
      </c>
      <c r="BKF19" s="72">
        <f t="shared" si="2043"/>
        <v>0</v>
      </c>
      <c r="BKG19" s="72">
        <f t="shared" si="2044"/>
        <v>0</v>
      </c>
      <c r="BKH19" s="156">
        <f t="shared" si="2045"/>
        <v>0</v>
      </c>
      <c r="BKI19" s="35"/>
      <c r="BKJ19" s="35"/>
      <c r="BKK19" s="36"/>
      <c r="BKL19" s="155">
        <f t="shared" ref="BKL19:BKL23" si="2268">MAX(0,SUMPRODUCT($E$16:$H$19,BKL3:BKO6)-$F$24)</f>
        <v>0</v>
      </c>
      <c r="BKM19" s="72">
        <f t="shared" si="2046"/>
        <v>0</v>
      </c>
      <c r="BKN19" s="72">
        <f t="shared" si="2047"/>
        <v>0</v>
      </c>
      <c r="BKO19" s="72">
        <f t="shared" si="2048"/>
        <v>0</v>
      </c>
      <c r="BKP19" s="72">
        <f t="shared" si="2049"/>
        <v>0</v>
      </c>
      <c r="BKQ19" s="156">
        <f t="shared" si="2050"/>
        <v>0</v>
      </c>
      <c r="BKR19" s="35"/>
      <c r="BKS19" s="35"/>
      <c r="BKT19" s="36"/>
      <c r="BKU19" s="155">
        <f t="shared" ref="BKU19:BKU23" si="2269">MAX(0,SUMPRODUCT($E$16:$H$19,BKU3:BKX6)-$F$24)</f>
        <v>0</v>
      </c>
      <c r="BKV19" s="72">
        <f t="shared" si="2051"/>
        <v>0</v>
      </c>
      <c r="BKW19" s="72">
        <f t="shared" si="2052"/>
        <v>0</v>
      </c>
      <c r="BKX19" s="72">
        <f t="shared" si="2053"/>
        <v>0</v>
      </c>
      <c r="BKY19" s="72">
        <f t="shared" si="2054"/>
        <v>0</v>
      </c>
      <c r="BKZ19" s="156">
        <f t="shared" si="2055"/>
        <v>0</v>
      </c>
      <c r="BLA19" s="35"/>
      <c r="BLB19" s="35"/>
      <c r="BLC19" s="36"/>
      <c r="BLD19" s="155">
        <f t="shared" ref="BLD19:BLD23" si="2270">MAX(0,SUMPRODUCT($E$16:$H$19,BLD3:BLG6)-$F$24)</f>
        <v>0</v>
      </c>
      <c r="BLE19" s="72">
        <f t="shared" si="2056"/>
        <v>0</v>
      </c>
      <c r="BLF19" s="72">
        <f t="shared" si="2057"/>
        <v>0</v>
      </c>
      <c r="BLG19" s="72">
        <f t="shared" si="2058"/>
        <v>0</v>
      </c>
      <c r="BLH19" s="72">
        <f t="shared" si="2059"/>
        <v>0</v>
      </c>
      <c r="BLI19" s="156">
        <f t="shared" si="2060"/>
        <v>0</v>
      </c>
      <c r="BLJ19" s="35"/>
      <c r="BLK19" s="35"/>
      <c r="BLL19" s="36"/>
      <c r="BLM19" s="155">
        <f t="shared" ref="BLM19:BLM23" si="2271">MAX(0,SUMPRODUCT($E$16:$H$19,BLM3:BLP6)-$F$24)</f>
        <v>0</v>
      </c>
      <c r="BLN19" s="72">
        <f t="shared" si="2061"/>
        <v>0</v>
      </c>
      <c r="BLO19" s="72">
        <f t="shared" si="2062"/>
        <v>0</v>
      </c>
      <c r="BLP19" s="72">
        <f t="shared" si="2063"/>
        <v>0</v>
      </c>
      <c r="BLQ19" s="72">
        <f t="shared" si="2064"/>
        <v>0</v>
      </c>
      <c r="BLR19" s="156">
        <f t="shared" si="2065"/>
        <v>0</v>
      </c>
      <c r="BLS19" s="35"/>
      <c r="BLT19" s="35"/>
      <c r="BLU19" s="36"/>
      <c r="BLV19" s="155">
        <f t="shared" ref="BLV19:BLV23" si="2272">MAX(0,SUMPRODUCT($E$16:$H$19,BLV3:BLY6)-$F$24)</f>
        <v>0</v>
      </c>
      <c r="BLW19" s="72">
        <f t="shared" si="2066"/>
        <v>0</v>
      </c>
      <c r="BLX19" s="72">
        <f t="shared" si="2067"/>
        <v>0</v>
      </c>
      <c r="BLY19" s="72">
        <f t="shared" si="2068"/>
        <v>0</v>
      </c>
      <c r="BLZ19" s="72">
        <f t="shared" si="2069"/>
        <v>0</v>
      </c>
      <c r="BMA19" s="156">
        <f t="shared" si="2070"/>
        <v>0</v>
      </c>
      <c r="BMB19" s="35"/>
      <c r="BMC19" s="35"/>
      <c r="BMD19" s="36"/>
      <c r="BME19" s="155">
        <f t="shared" ref="BME19:BME23" si="2273">MAX(0,SUMPRODUCT($E$16:$H$19,BME3:BMH6)-$F$24)</f>
        <v>0</v>
      </c>
      <c r="BMF19" s="72">
        <f t="shared" si="2071"/>
        <v>0</v>
      </c>
      <c r="BMG19" s="72">
        <f t="shared" si="2072"/>
        <v>0</v>
      </c>
      <c r="BMH19" s="72">
        <f t="shared" si="2073"/>
        <v>0</v>
      </c>
      <c r="BMI19" s="72">
        <f t="shared" si="2074"/>
        <v>0.36517445306332119</v>
      </c>
      <c r="BMJ19" s="156">
        <f t="shared" si="2075"/>
        <v>0</v>
      </c>
      <c r="BMK19" s="35"/>
      <c r="BML19" s="35"/>
      <c r="BMM19" s="36"/>
      <c r="BMN19" s="155">
        <f t="shared" ref="BMN19:BMN23" si="2274">MAX(0,SUMPRODUCT($E$16:$H$19,BMN3:BMQ6)-$F$24)</f>
        <v>0</v>
      </c>
      <c r="BMO19" s="72">
        <f t="shared" si="2076"/>
        <v>0.34810096340714081</v>
      </c>
      <c r="BMP19" s="72">
        <f t="shared" si="2077"/>
        <v>0</v>
      </c>
      <c r="BMQ19" s="72">
        <f t="shared" si="2078"/>
        <v>0.24038276291012828</v>
      </c>
      <c r="BMR19" s="72">
        <f t="shared" si="2079"/>
        <v>1.0241598991184926</v>
      </c>
      <c r="BMS19" s="156">
        <f t="shared" si="2080"/>
        <v>0</v>
      </c>
      <c r="BMT19" s="35"/>
      <c r="BMU19" s="35"/>
      <c r="BMV19" s="36"/>
      <c r="BMW19" s="155">
        <f t="shared" ref="BMW19:BMW23" si="2275">MAX(0,SUMPRODUCT($E$16:$H$19,BMW3:BMZ6)-$F$24)</f>
        <v>0</v>
      </c>
      <c r="BMX19" s="72">
        <f t="shared" si="2081"/>
        <v>0</v>
      </c>
      <c r="BMY19" s="72">
        <f t="shared" si="2082"/>
        <v>0</v>
      </c>
      <c r="BMZ19" s="72">
        <f t="shared" si="2083"/>
        <v>0</v>
      </c>
      <c r="BNA19" s="72">
        <f t="shared" si="2084"/>
        <v>0</v>
      </c>
      <c r="BNB19" s="156">
        <f t="shared" si="2085"/>
        <v>0</v>
      </c>
      <c r="BNC19" s="35"/>
      <c r="BND19" s="35"/>
      <c r="BNE19" s="36"/>
      <c r="BNF19" s="155"/>
      <c r="BNG19" s="72"/>
      <c r="BNH19" s="72"/>
      <c r="BNI19" s="72"/>
      <c r="BNJ19" s="72"/>
      <c r="BNK19" s="72"/>
      <c r="BNL19" s="35"/>
      <c r="BNM19" s="35"/>
      <c r="BNN19" s="35"/>
      <c r="BNO19" s="72"/>
      <c r="BNP19" s="72"/>
      <c r="BNQ19" s="72"/>
      <c r="BNR19" s="72"/>
      <c r="BNS19" s="72"/>
      <c r="BNT19" s="72"/>
      <c r="BNU19" s="35"/>
      <c r="BNV19" s="35"/>
      <c r="BNW19" s="35"/>
      <c r="BNX19" s="2"/>
      <c r="BNY19" s="2"/>
      <c r="BNZ19" s="2"/>
      <c r="BOA19" s="2"/>
    </row>
    <row r="20" spans="2:1743" x14ac:dyDescent="0.15">
      <c r="B20" s="283"/>
      <c r="C20" s="283"/>
      <c r="D20" s="19" t="s">
        <v>228</v>
      </c>
      <c r="E20" s="93">
        <v>0</v>
      </c>
      <c r="F20" s="94">
        <v>0</v>
      </c>
      <c r="G20" s="94">
        <v>0</v>
      </c>
      <c r="H20" s="95">
        <v>0</v>
      </c>
      <c r="I20" s="6"/>
      <c r="J20" s="283"/>
      <c r="K20" s="29"/>
      <c r="L20" s="155">
        <f t="shared" ref="L20:Q20" si="2276">MAX(0,SUMPRODUCT($E$16:$H$19,L4:O7)-$F$24)</f>
        <v>0</v>
      </c>
      <c r="M20" s="72">
        <f t="shared" si="2276"/>
        <v>0</v>
      </c>
      <c r="N20" s="72">
        <f>MAX(0,SUMPRODUCT($E$16:$H$19,N4:Q7)-$F$24)</f>
        <v>0</v>
      </c>
      <c r="O20" s="72">
        <f t="shared" si="2276"/>
        <v>0</v>
      </c>
      <c r="P20" s="72">
        <f t="shared" si="2276"/>
        <v>0</v>
      </c>
      <c r="Q20" s="156">
        <f t="shared" si="2276"/>
        <v>0</v>
      </c>
      <c r="R20" s="35"/>
      <c r="S20" s="35"/>
      <c r="T20" s="36"/>
      <c r="U20" s="155">
        <f t="shared" si="2087"/>
        <v>0</v>
      </c>
      <c r="V20" s="72">
        <f t="shared" si="1141"/>
        <v>0</v>
      </c>
      <c r="W20" s="72">
        <f>MAX(0,SUMPRODUCT($E$16:$H$19,W4:Z7)-$F$24)</f>
        <v>0</v>
      </c>
      <c r="X20" s="72">
        <f t="shared" si="1143"/>
        <v>0</v>
      </c>
      <c r="Y20" s="72">
        <f t="shared" si="1144"/>
        <v>0</v>
      </c>
      <c r="Z20" s="156">
        <f t="shared" si="1145"/>
        <v>0</v>
      </c>
      <c r="AA20" s="35"/>
      <c r="AB20" s="35"/>
      <c r="AC20" s="36"/>
      <c r="AD20" s="155">
        <f t="shared" si="2088"/>
        <v>0</v>
      </c>
      <c r="AE20" s="72">
        <f t="shared" si="1146"/>
        <v>0</v>
      </c>
      <c r="AF20" s="72">
        <f>MAX(0,SUMPRODUCT($E$16:$H$19,AF4:AI7)-$F$24)</f>
        <v>0</v>
      </c>
      <c r="AG20" s="72">
        <f t="shared" si="1148"/>
        <v>0</v>
      </c>
      <c r="AH20" s="72">
        <f t="shared" si="1149"/>
        <v>9.7435305338935407E-3</v>
      </c>
      <c r="AI20" s="156">
        <f t="shared" si="1150"/>
        <v>0</v>
      </c>
      <c r="AJ20" s="35"/>
      <c r="AK20" s="35"/>
      <c r="AL20" s="36"/>
      <c r="AM20" s="155">
        <f t="shared" si="2089"/>
        <v>0</v>
      </c>
      <c r="AN20" s="72">
        <f t="shared" si="1151"/>
        <v>0</v>
      </c>
      <c r="AO20" s="72">
        <f>MAX(0,SUMPRODUCT($E$16:$H$19,AO4:AR7)-$F$24)</f>
        <v>0</v>
      </c>
      <c r="AP20" s="72">
        <f t="shared" si="1153"/>
        <v>0</v>
      </c>
      <c r="AQ20" s="72">
        <f t="shared" si="1154"/>
        <v>0</v>
      </c>
      <c r="AR20" s="156">
        <f t="shared" si="1155"/>
        <v>0</v>
      </c>
      <c r="AS20" s="35"/>
      <c r="AT20" s="35"/>
      <c r="AU20" s="36"/>
      <c r="AV20" s="155">
        <f t="shared" si="2090"/>
        <v>0</v>
      </c>
      <c r="AW20" s="72">
        <f t="shared" si="1156"/>
        <v>1.4853193098971484E-2</v>
      </c>
      <c r="AX20" s="72">
        <f>MAX(0,SUMPRODUCT($E$16:$H$19,AX4:BA7)-$F$24)</f>
        <v>0.22707021531732074</v>
      </c>
      <c r="AY20" s="72">
        <f t="shared" si="1158"/>
        <v>0.12185988937201264</v>
      </c>
      <c r="AZ20" s="72">
        <f t="shared" si="1159"/>
        <v>0.24147944978114633</v>
      </c>
      <c r="BA20" s="156">
        <f t="shared" si="1160"/>
        <v>0</v>
      </c>
      <c r="BB20" s="35"/>
      <c r="BC20" s="35"/>
      <c r="BD20" s="36"/>
      <c r="BE20" s="155">
        <f t="shared" si="2091"/>
        <v>0</v>
      </c>
      <c r="BF20" s="72">
        <f t="shared" si="1161"/>
        <v>0</v>
      </c>
      <c r="BG20" s="72">
        <f>MAX(0,SUMPRODUCT($E$16:$H$19,BG4:BJ7)-$F$24)</f>
        <v>0</v>
      </c>
      <c r="BH20" s="72">
        <f t="shared" si="1163"/>
        <v>0</v>
      </c>
      <c r="BI20" s="72">
        <f t="shared" si="1164"/>
        <v>0</v>
      </c>
      <c r="BJ20" s="156">
        <f t="shared" si="1165"/>
        <v>0</v>
      </c>
      <c r="BK20" s="35"/>
      <c r="BL20" s="35"/>
      <c r="BM20" s="36"/>
      <c r="BN20" s="155">
        <f t="shared" si="2092"/>
        <v>0</v>
      </c>
      <c r="BO20" s="72">
        <f t="shared" si="1166"/>
        <v>0</v>
      </c>
      <c r="BP20" s="72">
        <f>MAX(0,SUMPRODUCT($E$16:$H$19,BP4:BS7)-$F$24)</f>
        <v>0</v>
      </c>
      <c r="BQ20" s="72">
        <f t="shared" si="1168"/>
        <v>0</v>
      </c>
      <c r="BR20" s="72">
        <f t="shared" si="1169"/>
        <v>0</v>
      </c>
      <c r="BS20" s="156">
        <f t="shared" si="1170"/>
        <v>0</v>
      </c>
      <c r="BT20" s="35"/>
      <c r="BU20" s="35"/>
      <c r="BV20" s="36"/>
      <c r="BW20" s="155">
        <f t="shared" si="2093"/>
        <v>0</v>
      </c>
      <c r="BX20" s="72">
        <f t="shared" si="1171"/>
        <v>0</v>
      </c>
      <c r="BY20" s="72">
        <f>MAX(0,SUMPRODUCT($E$16:$H$19,BY4:CB7)-$F$24)</f>
        <v>0.42554499800929513</v>
      </c>
      <c r="BZ20" s="72">
        <f t="shared" si="1173"/>
        <v>0.92641963210914158</v>
      </c>
      <c r="CA20" s="72">
        <f t="shared" si="1174"/>
        <v>1.378849371425388</v>
      </c>
      <c r="CB20" s="156">
        <f t="shared" si="1175"/>
        <v>1.4720347798623576</v>
      </c>
      <c r="CC20" s="35"/>
      <c r="CD20" s="35"/>
      <c r="CE20" s="36"/>
      <c r="CF20" s="155">
        <f t="shared" si="2094"/>
        <v>0</v>
      </c>
      <c r="CG20" s="72">
        <f t="shared" si="1176"/>
        <v>0</v>
      </c>
      <c r="CH20" s="72">
        <f>MAX(0,SUMPRODUCT($E$16:$H$19,CH4:CK7)-$F$24)</f>
        <v>0</v>
      </c>
      <c r="CI20" s="72">
        <f t="shared" si="1178"/>
        <v>0</v>
      </c>
      <c r="CJ20" s="72">
        <f t="shared" si="1179"/>
        <v>0</v>
      </c>
      <c r="CK20" s="156">
        <f t="shared" si="1180"/>
        <v>0</v>
      </c>
      <c r="CL20" s="35"/>
      <c r="CM20" s="35"/>
      <c r="CN20" s="36"/>
      <c r="CO20" s="155">
        <f t="shared" si="2095"/>
        <v>0</v>
      </c>
      <c r="CP20" s="72">
        <f t="shared" si="1181"/>
        <v>0</v>
      </c>
      <c r="CQ20" s="72">
        <f>MAX(0,SUMPRODUCT($E$16:$H$19,CQ4:CT7)-$F$24)</f>
        <v>0</v>
      </c>
      <c r="CR20" s="72">
        <f t="shared" si="1183"/>
        <v>0</v>
      </c>
      <c r="CS20" s="72">
        <f t="shared" si="1184"/>
        <v>0</v>
      </c>
      <c r="CT20" s="156">
        <f t="shared" si="1185"/>
        <v>0</v>
      </c>
      <c r="CU20" s="35"/>
      <c r="CV20" s="35"/>
      <c r="CW20" s="36"/>
      <c r="CX20" s="155">
        <f t="shared" si="2096"/>
        <v>0</v>
      </c>
      <c r="CY20" s="72">
        <f t="shared" si="1186"/>
        <v>0</v>
      </c>
      <c r="CZ20" s="72">
        <f>MAX(0,SUMPRODUCT($E$16:$H$19,CZ4:DC7)-$F$24)</f>
        <v>0</v>
      </c>
      <c r="DA20" s="72">
        <f t="shared" si="1188"/>
        <v>0</v>
      </c>
      <c r="DB20" s="72">
        <f t="shared" si="1189"/>
        <v>0</v>
      </c>
      <c r="DC20" s="156">
        <f t="shared" si="1190"/>
        <v>0</v>
      </c>
      <c r="DD20" s="35"/>
      <c r="DE20" s="35"/>
      <c r="DF20" s="36"/>
      <c r="DG20" s="155">
        <f t="shared" si="2097"/>
        <v>0</v>
      </c>
      <c r="DH20" s="72">
        <f t="shared" si="1191"/>
        <v>0</v>
      </c>
      <c r="DI20" s="72">
        <f>MAX(0,SUMPRODUCT($E$16:$H$19,DI4:DL7)-$F$24)</f>
        <v>0</v>
      </c>
      <c r="DJ20" s="72">
        <f t="shared" si="1193"/>
        <v>0</v>
      </c>
      <c r="DK20" s="72">
        <f t="shared" si="1194"/>
        <v>0</v>
      </c>
      <c r="DL20" s="156">
        <f t="shared" si="1195"/>
        <v>0</v>
      </c>
      <c r="DM20" s="35"/>
      <c r="DN20" s="35"/>
      <c r="DO20" s="36"/>
      <c r="DP20" s="155">
        <f t="shared" si="2098"/>
        <v>0</v>
      </c>
      <c r="DQ20" s="72">
        <f t="shared" si="1196"/>
        <v>0</v>
      </c>
      <c r="DR20" s="72">
        <f>MAX(0,SUMPRODUCT($E$16:$H$19,DR4:DU7)-$F$24)</f>
        <v>0</v>
      </c>
      <c r="DS20" s="72">
        <f t="shared" si="1198"/>
        <v>0</v>
      </c>
      <c r="DT20" s="72">
        <f t="shared" si="1199"/>
        <v>0</v>
      </c>
      <c r="DU20" s="156">
        <f t="shared" si="1200"/>
        <v>0</v>
      </c>
      <c r="DV20" s="35"/>
      <c r="DW20" s="35"/>
      <c r="DX20" s="36"/>
      <c r="DY20" s="155">
        <f t="shared" si="2099"/>
        <v>0</v>
      </c>
      <c r="DZ20" s="72">
        <f t="shared" si="1201"/>
        <v>0</v>
      </c>
      <c r="EA20" s="72">
        <f>MAX(0,SUMPRODUCT($E$16:$H$19,EA4:ED7)-$F$24)</f>
        <v>0</v>
      </c>
      <c r="EB20" s="72">
        <f t="shared" si="1203"/>
        <v>0</v>
      </c>
      <c r="EC20" s="72">
        <f t="shared" si="1204"/>
        <v>0</v>
      </c>
      <c r="ED20" s="156">
        <f t="shared" si="1205"/>
        <v>0</v>
      </c>
      <c r="EE20" s="35"/>
      <c r="EF20" s="35"/>
      <c r="EG20" s="36"/>
      <c r="EH20" s="155">
        <f t="shared" si="2100"/>
        <v>0</v>
      </c>
      <c r="EI20" s="72">
        <f t="shared" si="1206"/>
        <v>0</v>
      </c>
      <c r="EJ20" s="72">
        <f>MAX(0,SUMPRODUCT($E$16:$H$19,EJ4:EM7)-$F$24)</f>
        <v>0</v>
      </c>
      <c r="EK20" s="72">
        <f t="shared" si="1208"/>
        <v>0</v>
      </c>
      <c r="EL20" s="72">
        <f t="shared" si="1209"/>
        <v>0</v>
      </c>
      <c r="EM20" s="156">
        <f t="shared" si="1210"/>
        <v>0</v>
      </c>
      <c r="EN20" s="35"/>
      <c r="EO20" s="35"/>
      <c r="EP20" s="36"/>
      <c r="EQ20" s="155">
        <f t="shared" si="2101"/>
        <v>0</v>
      </c>
      <c r="ER20" s="72">
        <f t="shared" si="1211"/>
        <v>0</v>
      </c>
      <c r="ES20" s="72">
        <f>MAX(0,SUMPRODUCT($E$16:$H$19,ES4:EV7)-$F$24)</f>
        <v>0</v>
      </c>
      <c r="ET20" s="72">
        <f t="shared" si="1213"/>
        <v>0</v>
      </c>
      <c r="EU20" s="72">
        <f t="shared" si="1214"/>
        <v>0</v>
      </c>
      <c r="EV20" s="156">
        <f t="shared" si="1215"/>
        <v>0</v>
      </c>
      <c r="EW20" s="35"/>
      <c r="EX20" s="35"/>
      <c r="EY20" s="36"/>
      <c r="EZ20" s="155">
        <f t="shared" si="2102"/>
        <v>0</v>
      </c>
      <c r="FA20" s="72">
        <f t="shared" si="1216"/>
        <v>0</v>
      </c>
      <c r="FB20" s="72">
        <f>MAX(0,SUMPRODUCT($E$16:$H$19,FB4:FE7)-$F$24)</f>
        <v>0</v>
      </c>
      <c r="FC20" s="72">
        <f t="shared" si="1218"/>
        <v>0</v>
      </c>
      <c r="FD20" s="72">
        <f t="shared" si="1219"/>
        <v>0</v>
      </c>
      <c r="FE20" s="156">
        <f t="shared" si="1220"/>
        <v>0</v>
      </c>
      <c r="FF20" s="35"/>
      <c r="FG20" s="35"/>
      <c r="FH20" s="36"/>
      <c r="FI20" s="155">
        <f t="shared" si="2103"/>
        <v>0</v>
      </c>
      <c r="FJ20" s="72">
        <f t="shared" si="1221"/>
        <v>0</v>
      </c>
      <c r="FK20" s="72">
        <f>MAX(0,SUMPRODUCT($E$16:$H$19,FK4:FN7)-$F$24)</f>
        <v>0</v>
      </c>
      <c r="FL20" s="72">
        <f t="shared" si="1223"/>
        <v>0</v>
      </c>
      <c r="FM20" s="72">
        <f t="shared" si="1224"/>
        <v>7.0438201897912833E-2</v>
      </c>
      <c r="FN20" s="156">
        <f t="shared" si="1225"/>
        <v>0</v>
      </c>
      <c r="FO20" s="35"/>
      <c r="FP20" s="35"/>
      <c r="FQ20" s="36"/>
      <c r="FR20" s="155">
        <f t="shared" si="2104"/>
        <v>0</v>
      </c>
      <c r="FS20" s="72">
        <f t="shared" si="1226"/>
        <v>0</v>
      </c>
      <c r="FT20" s="72">
        <f>MAX(0,SUMPRODUCT($E$16:$H$19,FT4:FW7)-$F$24)</f>
        <v>0</v>
      </c>
      <c r="FU20" s="72">
        <f t="shared" si="1228"/>
        <v>0</v>
      </c>
      <c r="FV20" s="72">
        <f t="shared" si="1229"/>
        <v>0</v>
      </c>
      <c r="FW20" s="156">
        <f t="shared" si="1230"/>
        <v>0</v>
      </c>
      <c r="FX20" s="35"/>
      <c r="FY20" s="35"/>
      <c r="FZ20" s="36"/>
      <c r="GA20" s="155">
        <f t="shared" si="2105"/>
        <v>0</v>
      </c>
      <c r="GB20" s="72">
        <f t="shared" si="1231"/>
        <v>0</v>
      </c>
      <c r="GC20" s="72">
        <f>MAX(0,SUMPRODUCT($E$16:$H$19,GC4:GF7)-$F$24)</f>
        <v>0</v>
      </c>
      <c r="GD20" s="72">
        <f t="shared" si="1233"/>
        <v>9.9987967326536475E-2</v>
      </c>
      <c r="GE20" s="72">
        <f t="shared" si="1234"/>
        <v>0.19401535529180225</v>
      </c>
      <c r="GF20" s="156">
        <f t="shared" si="1235"/>
        <v>0</v>
      </c>
      <c r="GG20" s="35"/>
      <c r="GH20" s="35"/>
      <c r="GI20" s="36"/>
      <c r="GJ20" s="155">
        <f t="shared" si="2106"/>
        <v>0</v>
      </c>
      <c r="GK20" s="72">
        <f t="shared" si="1236"/>
        <v>0</v>
      </c>
      <c r="GL20" s="72">
        <f>MAX(0,SUMPRODUCT($E$16:$H$19,GL4:GO7)-$F$24)</f>
        <v>0</v>
      </c>
      <c r="GM20" s="72">
        <f t="shared" si="1238"/>
        <v>0</v>
      </c>
      <c r="GN20" s="72">
        <f t="shared" si="1239"/>
        <v>0</v>
      </c>
      <c r="GO20" s="156">
        <f t="shared" si="1240"/>
        <v>0</v>
      </c>
      <c r="GP20" s="35"/>
      <c r="GQ20" s="35"/>
      <c r="GR20" s="36"/>
      <c r="GS20" s="155">
        <f t="shared" si="2107"/>
        <v>0</v>
      </c>
      <c r="GT20" s="72">
        <f t="shared" si="1241"/>
        <v>0</v>
      </c>
      <c r="GU20" s="72">
        <f>MAX(0,SUMPRODUCT($E$16:$H$19,GU4:GX7)-$F$24)</f>
        <v>0</v>
      </c>
      <c r="GV20" s="72">
        <f t="shared" si="1243"/>
        <v>0</v>
      </c>
      <c r="GW20" s="72">
        <f t="shared" si="1244"/>
        <v>0</v>
      </c>
      <c r="GX20" s="156">
        <f t="shared" si="1245"/>
        <v>0</v>
      </c>
      <c r="GY20" s="35"/>
      <c r="GZ20" s="35"/>
      <c r="HA20" s="36"/>
      <c r="HB20" s="155">
        <f t="shared" si="2108"/>
        <v>0</v>
      </c>
      <c r="HC20" s="72">
        <f t="shared" si="1246"/>
        <v>0</v>
      </c>
      <c r="HD20" s="72">
        <f>MAX(0,SUMPRODUCT($E$16:$H$19,HD4:HG7)-$F$24)</f>
        <v>0</v>
      </c>
      <c r="HE20" s="72">
        <f t="shared" si="1248"/>
        <v>0</v>
      </c>
      <c r="HF20" s="72">
        <f t="shared" si="1249"/>
        <v>0</v>
      </c>
      <c r="HG20" s="156">
        <f t="shared" si="1250"/>
        <v>0</v>
      </c>
      <c r="HH20" s="35"/>
      <c r="HI20" s="35"/>
      <c r="HJ20" s="36"/>
      <c r="HK20" s="155">
        <f t="shared" si="2109"/>
        <v>0</v>
      </c>
      <c r="HL20" s="72">
        <f t="shared" si="1251"/>
        <v>0</v>
      </c>
      <c r="HM20" s="72">
        <f>MAX(0,SUMPRODUCT($E$16:$H$19,HM4:HP7)-$F$24)</f>
        <v>0</v>
      </c>
      <c r="HN20" s="72">
        <f t="shared" si="1253"/>
        <v>0</v>
      </c>
      <c r="HO20" s="72">
        <f t="shared" si="1254"/>
        <v>0</v>
      </c>
      <c r="HP20" s="156">
        <f t="shared" si="1255"/>
        <v>0</v>
      </c>
      <c r="HQ20" s="35"/>
      <c r="HR20" s="35"/>
      <c r="HS20" s="36"/>
      <c r="HT20" s="155">
        <f t="shared" si="2110"/>
        <v>0</v>
      </c>
      <c r="HU20" s="72">
        <f t="shared" si="1256"/>
        <v>0</v>
      </c>
      <c r="HV20" s="72">
        <f>MAX(0,SUMPRODUCT($E$16:$H$19,HV4:HY7)-$F$24)</f>
        <v>0</v>
      </c>
      <c r="HW20" s="72">
        <f t="shared" si="1258"/>
        <v>0</v>
      </c>
      <c r="HX20" s="72">
        <f t="shared" si="1259"/>
        <v>0</v>
      </c>
      <c r="HY20" s="156">
        <f t="shared" si="1260"/>
        <v>0</v>
      </c>
      <c r="HZ20" s="35"/>
      <c r="IA20" s="35"/>
      <c r="IB20" s="36"/>
      <c r="IC20" s="155">
        <f t="shared" si="2111"/>
        <v>0</v>
      </c>
      <c r="ID20" s="72">
        <f t="shared" si="1261"/>
        <v>0</v>
      </c>
      <c r="IE20" s="72">
        <f>MAX(0,SUMPRODUCT($E$16:$H$19,IE4:IH7)-$F$24)</f>
        <v>0</v>
      </c>
      <c r="IF20" s="72">
        <f t="shared" si="1263"/>
        <v>6.4137280708341793E-2</v>
      </c>
      <c r="IG20" s="72">
        <f t="shared" si="1264"/>
        <v>0</v>
      </c>
      <c r="IH20" s="156">
        <f t="shared" si="1265"/>
        <v>0</v>
      </c>
      <c r="II20" s="35"/>
      <c r="IJ20" s="35"/>
      <c r="IK20" s="36"/>
      <c r="IL20" s="155">
        <f t="shared" si="2112"/>
        <v>0</v>
      </c>
      <c r="IM20" s="72">
        <f t="shared" si="1266"/>
        <v>1.1511098048678226</v>
      </c>
      <c r="IN20" s="72">
        <f>MAX(0,SUMPRODUCT($E$16:$H$19,IN4:IQ7)-$F$24)</f>
        <v>1.1344386272558862</v>
      </c>
      <c r="IO20" s="72">
        <f t="shared" si="1268"/>
        <v>0.70840324919368758</v>
      </c>
      <c r="IP20" s="72">
        <f t="shared" si="1269"/>
        <v>0.23363786585065172</v>
      </c>
      <c r="IQ20" s="156">
        <f t="shared" si="1270"/>
        <v>7.5786788256187565E-2</v>
      </c>
      <c r="IR20" s="35"/>
      <c r="IS20" s="35"/>
      <c r="IT20" s="36"/>
      <c r="IU20" s="155">
        <f t="shared" si="2113"/>
        <v>0</v>
      </c>
      <c r="IV20" s="72">
        <f t="shared" si="1271"/>
        <v>0</v>
      </c>
      <c r="IW20" s="72">
        <f>MAX(0,SUMPRODUCT($E$16:$H$19,IW4:IZ7)-$F$24)</f>
        <v>0</v>
      </c>
      <c r="IX20" s="72">
        <f t="shared" si="1273"/>
        <v>0</v>
      </c>
      <c r="IY20" s="72">
        <f t="shared" si="1274"/>
        <v>0</v>
      </c>
      <c r="IZ20" s="156">
        <f t="shared" si="1275"/>
        <v>0</v>
      </c>
      <c r="JA20" s="35"/>
      <c r="JB20" s="35"/>
      <c r="JC20" s="36"/>
      <c r="JD20" s="155">
        <f t="shared" si="2114"/>
        <v>0</v>
      </c>
      <c r="JE20" s="72">
        <f t="shared" si="1276"/>
        <v>0</v>
      </c>
      <c r="JF20" s="72">
        <f>MAX(0,SUMPRODUCT($E$16:$H$19,JF4:JI7)-$F$24)</f>
        <v>0</v>
      </c>
      <c r="JG20" s="72">
        <f t="shared" si="1278"/>
        <v>0</v>
      </c>
      <c r="JH20" s="72">
        <f t="shared" si="1279"/>
        <v>0</v>
      </c>
      <c r="JI20" s="156">
        <f t="shared" si="1280"/>
        <v>0</v>
      </c>
      <c r="JJ20" s="35"/>
      <c r="JK20" s="35"/>
      <c r="JL20" s="36"/>
      <c r="JM20" s="155">
        <f t="shared" si="2115"/>
        <v>0</v>
      </c>
      <c r="JN20" s="72">
        <f t="shared" si="1281"/>
        <v>0</v>
      </c>
      <c r="JO20" s="72">
        <f>MAX(0,SUMPRODUCT($E$16:$H$19,JO4:JR7)-$F$24)</f>
        <v>3.5869758587781186E-2</v>
      </c>
      <c r="JP20" s="72">
        <f t="shared" si="1283"/>
        <v>0</v>
      </c>
      <c r="JQ20" s="72">
        <f t="shared" si="1284"/>
        <v>0.16402408727027162</v>
      </c>
      <c r="JR20" s="156">
        <f t="shared" si="1285"/>
        <v>0</v>
      </c>
      <c r="JS20" s="35"/>
      <c r="JT20" s="35"/>
      <c r="JU20" s="36"/>
      <c r="JV20" s="155">
        <f t="shared" si="2116"/>
        <v>0</v>
      </c>
      <c r="JW20" s="72">
        <f t="shared" si="1286"/>
        <v>0</v>
      </c>
      <c r="JX20" s="72">
        <f>MAX(0,SUMPRODUCT($E$16:$H$19,JX4:KA7)-$F$24)</f>
        <v>0</v>
      </c>
      <c r="JY20" s="72">
        <f t="shared" si="1288"/>
        <v>0</v>
      </c>
      <c r="JZ20" s="72">
        <f t="shared" si="1289"/>
        <v>0</v>
      </c>
      <c r="KA20" s="156">
        <f t="shared" si="1290"/>
        <v>0</v>
      </c>
      <c r="KB20" s="35"/>
      <c r="KC20" s="35"/>
      <c r="KD20" s="36"/>
      <c r="KE20" s="155">
        <f t="shared" si="2117"/>
        <v>0</v>
      </c>
      <c r="KF20" s="72">
        <f t="shared" si="1291"/>
        <v>0</v>
      </c>
      <c r="KG20" s="72">
        <f>MAX(0,SUMPRODUCT($E$16:$H$19,KG4:KJ7)-$F$24)</f>
        <v>0</v>
      </c>
      <c r="KH20" s="72">
        <f t="shared" si="1293"/>
        <v>0</v>
      </c>
      <c r="KI20" s="72">
        <f t="shared" si="1294"/>
        <v>0.20128819304833678</v>
      </c>
      <c r="KJ20" s="156">
        <f t="shared" si="1295"/>
        <v>0</v>
      </c>
      <c r="KK20" s="35"/>
      <c r="KL20" s="35"/>
      <c r="KM20" s="36"/>
      <c r="KN20" s="155">
        <f t="shared" si="2118"/>
        <v>0</v>
      </c>
      <c r="KO20" s="72">
        <f t="shared" si="1296"/>
        <v>4.1349098035004639E-2</v>
      </c>
      <c r="KP20" s="72">
        <f>MAX(0,SUMPRODUCT($E$16:$H$19,KP4:KS7)-$F$24)</f>
        <v>0</v>
      </c>
      <c r="KQ20" s="72">
        <f t="shared" si="1298"/>
        <v>0.29350632816715883</v>
      </c>
      <c r="KR20" s="72">
        <f t="shared" si="1299"/>
        <v>0</v>
      </c>
      <c r="KS20" s="156">
        <f t="shared" si="1300"/>
        <v>0</v>
      </c>
      <c r="KT20" s="35"/>
      <c r="KU20" s="35"/>
      <c r="KV20" s="36"/>
      <c r="KW20" s="155">
        <f t="shared" si="2119"/>
        <v>0</v>
      </c>
      <c r="KX20" s="72">
        <f t="shared" si="1301"/>
        <v>0</v>
      </c>
      <c r="KY20" s="72">
        <f>MAX(0,SUMPRODUCT($E$16:$H$19,KY4:LB7)-$F$24)</f>
        <v>0.37050176935186396</v>
      </c>
      <c r="KZ20" s="72">
        <f t="shared" si="1303"/>
        <v>0.33669613480136751</v>
      </c>
      <c r="LA20" s="72">
        <f t="shared" si="1304"/>
        <v>0</v>
      </c>
      <c r="LB20" s="156">
        <f t="shared" si="1305"/>
        <v>4.5792523105513627E-2</v>
      </c>
      <c r="LC20" s="35"/>
      <c r="LD20" s="35"/>
      <c r="LE20" s="36"/>
      <c r="LF20" s="155">
        <f t="shared" si="2120"/>
        <v>0</v>
      </c>
      <c r="LG20" s="72">
        <f t="shared" si="1306"/>
        <v>0</v>
      </c>
      <c r="LH20" s="72">
        <f>MAX(0,SUMPRODUCT($E$16:$H$19,LH4:LK7)-$F$24)</f>
        <v>0</v>
      </c>
      <c r="LI20" s="72">
        <f t="shared" si="1308"/>
        <v>0</v>
      </c>
      <c r="LJ20" s="72">
        <f t="shared" si="1309"/>
        <v>0</v>
      </c>
      <c r="LK20" s="156">
        <f t="shared" si="1310"/>
        <v>0</v>
      </c>
      <c r="LL20" s="35"/>
      <c r="LM20" s="35"/>
      <c r="LN20" s="36"/>
      <c r="LO20" s="155">
        <f t="shared" si="2121"/>
        <v>0</v>
      </c>
      <c r="LP20" s="72">
        <f t="shared" si="1311"/>
        <v>0</v>
      </c>
      <c r="LQ20" s="72">
        <f>MAX(0,SUMPRODUCT($E$16:$H$19,LQ4:LT7)-$F$24)</f>
        <v>0</v>
      </c>
      <c r="LR20" s="72">
        <f t="shared" si="1313"/>
        <v>0</v>
      </c>
      <c r="LS20" s="72">
        <f t="shared" si="1314"/>
        <v>0</v>
      </c>
      <c r="LT20" s="156">
        <f t="shared" si="1315"/>
        <v>0</v>
      </c>
      <c r="LU20" s="35"/>
      <c r="LV20" s="35"/>
      <c r="LW20" s="36"/>
      <c r="LX20" s="155">
        <f t="shared" si="2122"/>
        <v>0</v>
      </c>
      <c r="LY20" s="72">
        <f t="shared" si="1316"/>
        <v>2.0284253815654463E-3</v>
      </c>
      <c r="LZ20" s="72">
        <f>MAX(0,SUMPRODUCT($E$16:$H$19,LZ4:MC7)-$F$24)</f>
        <v>0</v>
      </c>
      <c r="MA20" s="72">
        <f t="shared" si="1318"/>
        <v>0</v>
      </c>
      <c r="MB20" s="72">
        <f t="shared" si="1319"/>
        <v>0</v>
      </c>
      <c r="MC20" s="156">
        <f t="shared" si="1320"/>
        <v>0</v>
      </c>
      <c r="MD20" s="35"/>
      <c r="ME20" s="35"/>
      <c r="MF20" s="36"/>
      <c r="MG20" s="155">
        <f t="shared" si="2123"/>
        <v>0</v>
      </c>
      <c r="MH20" s="72">
        <f t="shared" si="1321"/>
        <v>0</v>
      </c>
      <c r="MI20" s="72">
        <f>MAX(0,SUMPRODUCT($E$16:$H$19,MI4:ML7)-$F$24)</f>
        <v>0.49551757421068943</v>
      </c>
      <c r="MJ20" s="72">
        <f t="shared" si="1323"/>
        <v>8.7640117185711741E-2</v>
      </c>
      <c r="MK20" s="72">
        <f t="shared" si="1324"/>
        <v>0.11392284458024426</v>
      </c>
      <c r="ML20" s="156">
        <f t="shared" si="1325"/>
        <v>0</v>
      </c>
      <c r="MM20" s="35"/>
      <c r="MN20" s="35"/>
      <c r="MO20" s="36"/>
      <c r="MP20" s="155">
        <f t="shared" si="2124"/>
        <v>0</v>
      </c>
      <c r="MQ20" s="72">
        <f t="shared" si="1326"/>
        <v>0</v>
      </c>
      <c r="MR20" s="72">
        <f>MAX(0,SUMPRODUCT($E$16:$H$19,MR4:MU7)-$F$24)</f>
        <v>0.12779738057984691</v>
      </c>
      <c r="MS20" s="72">
        <f t="shared" si="1328"/>
        <v>0</v>
      </c>
      <c r="MT20" s="72">
        <f t="shared" si="1329"/>
        <v>0</v>
      </c>
      <c r="MU20" s="156">
        <f t="shared" si="1330"/>
        <v>0</v>
      </c>
      <c r="MV20" s="35"/>
      <c r="MW20" s="35"/>
      <c r="MX20" s="36"/>
      <c r="MY20" s="155">
        <f t="shared" si="2125"/>
        <v>0</v>
      </c>
      <c r="MZ20" s="72">
        <f t="shared" si="1331"/>
        <v>1.0142671165819017E-2</v>
      </c>
      <c r="NA20" s="72">
        <f>MAX(0,SUMPRODUCT($E$16:$H$19,NA4:ND7)-$F$24)</f>
        <v>0</v>
      </c>
      <c r="NB20" s="72">
        <f t="shared" si="1333"/>
        <v>0</v>
      </c>
      <c r="NC20" s="72">
        <f t="shared" si="1334"/>
        <v>0</v>
      </c>
      <c r="ND20" s="156">
        <f t="shared" si="1335"/>
        <v>0</v>
      </c>
      <c r="NE20" s="35"/>
      <c r="NF20" s="35"/>
      <c r="NG20" s="36"/>
      <c r="NH20" s="155">
        <f t="shared" si="2126"/>
        <v>0</v>
      </c>
      <c r="NI20" s="72">
        <f t="shared" si="1336"/>
        <v>0</v>
      </c>
      <c r="NJ20" s="72">
        <f>MAX(0,SUMPRODUCT($E$16:$H$19,NJ4:NM7)-$F$24)</f>
        <v>0</v>
      </c>
      <c r="NK20" s="72">
        <f t="shared" si="1338"/>
        <v>0</v>
      </c>
      <c r="NL20" s="72">
        <f t="shared" si="1339"/>
        <v>0</v>
      </c>
      <c r="NM20" s="156">
        <f t="shared" si="1340"/>
        <v>0</v>
      </c>
      <c r="NN20" s="35"/>
      <c r="NO20" s="35"/>
      <c r="NP20" s="36"/>
      <c r="NQ20" s="155">
        <f t="shared" si="2127"/>
        <v>0</v>
      </c>
      <c r="NR20" s="72">
        <f t="shared" si="1341"/>
        <v>0</v>
      </c>
      <c r="NS20" s="72">
        <f>MAX(0,SUMPRODUCT($E$16:$H$19,NS4:NV7)-$F$24)</f>
        <v>0</v>
      </c>
      <c r="NT20" s="72">
        <f t="shared" si="1343"/>
        <v>0.20567163021186263</v>
      </c>
      <c r="NU20" s="72">
        <f t="shared" si="1344"/>
        <v>0</v>
      </c>
      <c r="NV20" s="156">
        <f t="shared" si="1345"/>
        <v>0</v>
      </c>
      <c r="NW20" s="35"/>
      <c r="NX20" s="35"/>
      <c r="NY20" s="36"/>
      <c r="NZ20" s="155">
        <f t="shared" si="2128"/>
        <v>0</v>
      </c>
      <c r="OA20" s="72">
        <f t="shared" si="1346"/>
        <v>0</v>
      </c>
      <c r="OB20" s="72">
        <f>MAX(0,SUMPRODUCT($E$16:$H$19,OB4:OE7)-$F$24)</f>
        <v>0.24358380515455513</v>
      </c>
      <c r="OC20" s="72">
        <f t="shared" si="1348"/>
        <v>0</v>
      </c>
      <c r="OD20" s="72">
        <f t="shared" si="1349"/>
        <v>0.23674170120994664</v>
      </c>
      <c r="OE20" s="156">
        <f t="shared" si="1350"/>
        <v>0</v>
      </c>
      <c r="OF20" s="35"/>
      <c r="OG20" s="35"/>
      <c r="OH20" s="36"/>
      <c r="OI20" s="155">
        <f t="shared" si="2129"/>
        <v>0</v>
      </c>
      <c r="OJ20" s="72">
        <f t="shared" si="1351"/>
        <v>0</v>
      </c>
      <c r="OK20" s="72">
        <f>MAX(0,SUMPRODUCT($E$16:$H$19,OK4:ON7)-$F$24)</f>
        <v>0</v>
      </c>
      <c r="OL20" s="72">
        <f t="shared" si="1353"/>
        <v>0</v>
      </c>
      <c r="OM20" s="72">
        <f t="shared" si="1354"/>
        <v>0</v>
      </c>
      <c r="ON20" s="156">
        <f t="shared" si="1355"/>
        <v>0</v>
      </c>
      <c r="OO20" s="35"/>
      <c r="OP20" s="35"/>
      <c r="OQ20" s="36"/>
      <c r="OR20" s="155">
        <f t="shared" si="2130"/>
        <v>0</v>
      </c>
      <c r="OS20" s="72">
        <f t="shared" si="1356"/>
        <v>0</v>
      </c>
      <c r="OT20" s="72">
        <f>MAX(0,SUMPRODUCT($E$16:$H$19,OT4:OW7)-$F$24)</f>
        <v>0</v>
      </c>
      <c r="OU20" s="72">
        <f t="shared" si="1358"/>
        <v>0</v>
      </c>
      <c r="OV20" s="72">
        <f t="shared" si="1359"/>
        <v>0</v>
      </c>
      <c r="OW20" s="156">
        <f t="shared" si="1360"/>
        <v>0</v>
      </c>
      <c r="OX20" s="35"/>
      <c r="OY20" s="35"/>
      <c r="OZ20" s="36"/>
      <c r="PA20" s="155">
        <f t="shared" si="2131"/>
        <v>0</v>
      </c>
      <c r="PB20" s="72">
        <f t="shared" si="1361"/>
        <v>0.10150085840709044</v>
      </c>
      <c r="PC20" s="72">
        <f>MAX(0,SUMPRODUCT($E$16:$H$19,PC4:PF7)-$F$24)</f>
        <v>0</v>
      </c>
      <c r="PD20" s="72">
        <f t="shared" si="1363"/>
        <v>5.995206603022174E-2</v>
      </c>
      <c r="PE20" s="72">
        <f t="shared" si="1364"/>
        <v>0</v>
      </c>
      <c r="PF20" s="156">
        <f t="shared" si="1365"/>
        <v>0</v>
      </c>
      <c r="PG20" s="35"/>
      <c r="PH20" s="35"/>
      <c r="PI20" s="36"/>
      <c r="PJ20" s="155">
        <f t="shared" si="2132"/>
        <v>0</v>
      </c>
      <c r="PK20" s="72">
        <f t="shared" si="1366"/>
        <v>5.7545425227077063E-2</v>
      </c>
      <c r="PL20" s="72">
        <f>MAX(0,SUMPRODUCT($E$16:$H$19,PL4:PO7)-$F$24)</f>
        <v>0.63377141443706764</v>
      </c>
      <c r="PM20" s="72">
        <f t="shared" si="1368"/>
        <v>0</v>
      </c>
      <c r="PN20" s="72">
        <f t="shared" si="1369"/>
        <v>0.1921726288283292</v>
      </c>
      <c r="PO20" s="156">
        <f t="shared" si="1370"/>
        <v>0</v>
      </c>
      <c r="PP20" s="35"/>
      <c r="PQ20" s="35"/>
      <c r="PR20" s="36"/>
      <c r="PS20" s="155">
        <f t="shared" si="2133"/>
        <v>0</v>
      </c>
      <c r="PT20" s="72">
        <f t="shared" si="1371"/>
        <v>0</v>
      </c>
      <c r="PU20" s="72">
        <f>MAX(0,SUMPRODUCT($E$16:$H$19,PU4:PX7)-$F$24)</f>
        <v>0</v>
      </c>
      <c r="PV20" s="72">
        <f t="shared" si="1373"/>
        <v>0</v>
      </c>
      <c r="PW20" s="72">
        <f t="shared" si="1374"/>
        <v>0</v>
      </c>
      <c r="PX20" s="156">
        <f t="shared" si="1375"/>
        <v>0</v>
      </c>
      <c r="PY20" s="35"/>
      <c r="PZ20" s="35"/>
      <c r="QA20" s="36"/>
      <c r="QB20" s="155">
        <f t="shared" si="2134"/>
        <v>0</v>
      </c>
      <c r="QC20" s="72">
        <f t="shared" si="1376"/>
        <v>0</v>
      </c>
      <c r="QD20" s="72">
        <f>MAX(0,SUMPRODUCT($E$16:$H$19,QD4:QG7)-$F$24)</f>
        <v>0</v>
      </c>
      <c r="QE20" s="72">
        <f t="shared" si="1378"/>
        <v>0</v>
      </c>
      <c r="QF20" s="72">
        <f t="shared" si="1379"/>
        <v>0</v>
      </c>
      <c r="QG20" s="156">
        <f t="shared" si="1380"/>
        <v>0</v>
      </c>
      <c r="QH20" s="35"/>
      <c r="QI20" s="35"/>
      <c r="QJ20" s="36"/>
      <c r="QK20" s="155">
        <f t="shared" si="2135"/>
        <v>0</v>
      </c>
      <c r="QL20" s="72">
        <f t="shared" si="1381"/>
        <v>0</v>
      </c>
      <c r="QM20" s="72">
        <f>MAX(0,SUMPRODUCT($E$16:$H$19,QM4:QP7)-$F$24)</f>
        <v>0</v>
      </c>
      <c r="QN20" s="72">
        <f t="shared" si="1383"/>
        <v>0</v>
      </c>
      <c r="QO20" s="72">
        <f t="shared" si="1384"/>
        <v>0</v>
      </c>
      <c r="QP20" s="156">
        <f t="shared" si="1385"/>
        <v>0</v>
      </c>
      <c r="QQ20" s="35"/>
      <c r="QR20" s="35"/>
      <c r="QS20" s="36"/>
      <c r="QT20" s="155">
        <f t="shared" si="2136"/>
        <v>0</v>
      </c>
      <c r="QU20" s="72">
        <f t="shared" si="1386"/>
        <v>0</v>
      </c>
      <c r="QV20" s="72">
        <f>MAX(0,SUMPRODUCT($E$16:$H$19,QV4:QY7)-$F$24)</f>
        <v>0</v>
      </c>
      <c r="QW20" s="72">
        <f t="shared" si="1388"/>
        <v>0</v>
      </c>
      <c r="QX20" s="72">
        <f t="shared" si="1389"/>
        <v>0</v>
      </c>
      <c r="QY20" s="156">
        <f t="shared" si="1390"/>
        <v>0</v>
      </c>
      <c r="QZ20" s="35"/>
      <c r="RA20" s="35"/>
      <c r="RB20" s="36"/>
      <c r="RC20" s="155">
        <f t="shared" si="2137"/>
        <v>0</v>
      </c>
      <c r="RD20" s="72">
        <f t="shared" si="1391"/>
        <v>0</v>
      </c>
      <c r="RE20" s="72">
        <f>MAX(0,SUMPRODUCT($E$16:$H$19,RE4:RH7)-$F$24)</f>
        <v>0</v>
      </c>
      <c r="RF20" s="72">
        <f t="shared" si="1393"/>
        <v>0</v>
      </c>
      <c r="RG20" s="72">
        <f t="shared" si="1394"/>
        <v>0</v>
      </c>
      <c r="RH20" s="156">
        <f t="shared" si="1395"/>
        <v>0</v>
      </c>
      <c r="RI20" s="35"/>
      <c r="RJ20" s="35"/>
      <c r="RK20" s="36"/>
      <c r="RL20" s="155">
        <f t="shared" si="2138"/>
        <v>0</v>
      </c>
      <c r="RM20" s="72">
        <f t="shared" si="1396"/>
        <v>0</v>
      </c>
      <c r="RN20" s="72">
        <f>MAX(0,SUMPRODUCT($E$16:$H$19,RN4:RQ7)-$F$24)</f>
        <v>0</v>
      </c>
      <c r="RO20" s="72">
        <f t="shared" si="1398"/>
        <v>0</v>
      </c>
      <c r="RP20" s="72">
        <f t="shared" si="1399"/>
        <v>0</v>
      </c>
      <c r="RQ20" s="156">
        <f t="shared" si="1400"/>
        <v>0</v>
      </c>
      <c r="RR20" s="35"/>
      <c r="RS20" s="35"/>
      <c r="RT20" s="36"/>
      <c r="RU20" s="155">
        <f t="shared" si="2139"/>
        <v>0</v>
      </c>
      <c r="RV20" s="72">
        <f t="shared" si="1401"/>
        <v>0</v>
      </c>
      <c r="RW20" s="72">
        <f>MAX(0,SUMPRODUCT($E$16:$H$19,RW4:RZ7)-$F$24)</f>
        <v>0.20248184602874542</v>
      </c>
      <c r="RX20" s="72">
        <f t="shared" si="1403"/>
        <v>0</v>
      </c>
      <c r="RY20" s="72">
        <f t="shared" si="1404"/>
        <v>0</v>
      </c>
      <c r="RZ20" s="156">
        <f t="shared" si="1405"/>
        <v>0</v>
      </c>
      <c r="SA20" s="35"/>
      <c r="SB20" s="35"/>
      <c r="SC20" s="36"/>
      <c r="SD20" s="155">
        <f t="shared" si="2140"/>
        <v>0</v>
      </c>
      <c r="SE20" s="72">
        <f t="shared" si="1406"/>
        <v>0</v>
      </c>
      <c r="SF20" s="72">
        <f>MAX(0,SUMPRODUCT($E$16:$H$19,SF4:SI7)-$F$24)</f>
        <v>0</v>
      </c>
      <c r="SG20" s="72">
        <f t="shared" si="1408"/>
        <v>0</v>
      </c>
      <c r="SH20" s="72">
        <f t="shared" si="1409"/>
        <v>0</v>
      </c>
      <c r="SI20" s="156">
        <f t="shared" si="1410"/>
        <v>0</v>
      </c>
      <c r="SJ20" s="35"/>
      <c r="SK20" s="35"/>
      <c r="SL20" s="36"/>
      <c r="SM20" s="155">
        <f t="shared" si="2141"/>
        <v>0</v>
      </c>
      <c r="SN20" s="72">
        <f t="shared" si="1411"/>
        <v>0</v>
      </c>
      <c r="SO20" s="72">
        <f>MAX(0,SUMPRODUCT($E$16:$H$19,SO4:SR7)-$F$24)</f>
        <v>0</v>
      </c>
      <c r="SP20" s="72">
        <f t="shared" si="1413"/>
        <v>1.0776434796056833E-2</v>
      </c>
      <c r="SQ20" s="72">
        <f t="shared" si="1414"/>
        <v>0</v>
      </c>
      <c r="SR20" s="156">
        <f t="shared" si="1415"/>
        <v>0</v>
      </c>
      <c r="SS20" s="35"/>
      <c r="ST20" s="35"/>
      <c r="SU20" s="36"/>
      <c r="SV20" s="155">
        <f t="shared" si="2142"/>
        <v>0</v>
      </c>
      <c r="SW20" s="72">
        <f t="shared" si="1416"/>
        <v>0</v>
      </c>
      <c r="SX20" s="72">
        <f>MAX(0,SUMPRODUCT($E$16:$H$19,SX4:TA7)-$F$24)</f>
        <v>0</v>
      </c>
      <c r="SY20" s="72">
        <f t="shared" si="1418"/>
        <v>0</v>
      </c>
      <c r="SZ20" s="72">
        <f t="shared" si="1419"/>
        <v>0</v>
      </c>
      <c r="TA20" s="156">
        <f t="shared" si="1420"/>
        <v>0</v>
      </c>
      <c r="TB20" s="35"/>
      <c r="TC20" s="35"/>
      <c r="TD20" s="36"/>
      <c r="TE20" s="155">
        <f t="shared" si="2143"/>
        <v>0</v>
      </c>
      <c r="TF20" s="72">
        <f t="shared" si="1421"/>
        <v>0</v>
      </c>
      <c r="TG20" s="72">
        <f>MAX(0,SUMPRODUCT($E$16:$H$19,TG4:TJ7)-$F$24)</f>
        <v>0</v>
      </c>
      <c r="TH20" s="72">
        <f t="shared" si="1423"/>
        <v>0</v>
      </c>
      <c r="TI20" s="72">
        <f t="shared" si="1424"/>
        <v>0</v>
      </c>
      <c r="TJ20" s="156">
        <f t="shared" si="1425"/>
        <v>0</v>
      </c>
      <c r="TK20" s="35"/>
      <c r="TL20" s="35"/>
      <c r="TM20" s="36"/>
      <c r="TN20" s="155">
        <f t="shared" si="2144"/>
        <v>0</v>
      </c>
      <c r="TO20" s="72">
        <f t="shared" si="1426"/>
        <v>0</v>
      </c>
      <c r="TP20" s="72">
        <f>MAX(0,SUMPRODUCT($E$16:$H$19,TP4:TS7)-$F$24)</f>
        <v>0</v>
      </c>
      <c r="TQ20" s="72">
        <f t="shared" si="1428"/>
        <v>0</v>
      </c>
      <c r="TR20" s="72">
        <f t="shared" si="1429"/>
        <v>0</v>
      </c>
      <c r="TS20" s="156">
        <f t="shared" si="1430"/>
        <v>0</v>
      </c>
      <c r="TT20" s="35"/>
      <c r="TU20" s="35"/>
      <c r="TV20" s="36"/>
      <c r="TW20" s="155">
        <f t="shared" si="2145"/>
        <v>0</v>
      </c>
      <c r="TX20" s="72">
        <f t="shared" si="1431"/>
        <v>0</v>
      </c>
      <c r="TY20" s="72">
        <f>MAX(0,SUMPRODUCT($E$16:$H$19,TY4:UB7)-$F$24)</f>
        <v>0</v>
      </c>
      <c r="TZ20" s="72">
        <f t="shared" si="1433"/>
        <v>0</v>
      </c>
      <c r="UA20" s="72">
        <f t="shared" si="1434"/>
        <v>0</v>
      </c>
      <c r="UB20" s="156">
        <f t="shared" si="1435"/>
        <v>0</v>
      </c>
      <c r="UC20" s="35"/>
      <c r="UD20" s="35"/>
      <c r="UE20" s="36"/>
      <c r="UF20" s="155">
        <f t="shared" si="2146"/>
        <v>0</v>
      </c>
      <c r="UG20" s="72">
        <f t="shared" si="1436"/>
        <v>0</v>
      </c>
      <c r="UH20" s="72">
        <f>MAX(0,SUMPRODUCT($E$16:$H$19,UH4:UK7)-$F$24)</f>
        <v>0</v>
      </c>
      <c r="UI20" s="72">
        <f t="shared" si="1438"/>
        <v>0</v>
      </c>
      <c r="UJ20" s="72">
        <f t="shared" si="1439"/>
        <v>0</v>
      </c>
      <c r="UK20" s="156">
        <f t="shared" si="1440"/>
        <v>0</v>
      </c>
      <c r="UL20" s="35"/>
      <c r="UM20" s="35"/>
      <c r="UN20" s="36"/>
      <c r="UO20" s="155">
        <f t="shared" si="2147"/>
        <v>0</v>
      </c>
      <c r="UP20" s="72">
        <f t="shared" si="1441"/>
        <v>0</v>
      </c>
      <c r="UQ20" s="72">
        <f>MAX(0,SUMPRODUCT($E$16:$H$19,UQ4:UT7)-$F$24)</f>
        <v>0</v>
      </c>
      <c r="UR20" s="72">
        <f t="shared" si="1443"/>
        <v>0</v>
      </c>
      <c r="US20" s="72">
        <f t="shared" si="1444"/>
        <v>0</v>
      </c>
      <c r="UT20" s="156">
        <f t="shared" si="1445"/>
        <v>0</v>
      </c>
      <c r="UU20" s="35"/>
      <c r="UV20" s="35"/>
      <c r="UW20" s="36"/>
      <c r="UX20" s="155">
        <f t="shared" si="2148"/>
        <v>0</v>
      </c>
      <c r="UY20" s="72">
        <f t="shared" si="1446"/>
        <v>2.262680835298303E-2</v>
      </c>
      <c r="UZ20" s="72">
        <f>MAX(0,SUMPRODUCT($E$16:$H$19,UZ4:VC7)-$F$24)</f>
        <v>0</v>
      </c>
      <c r="VA20" s="72">
        <f t="shared" si="1448"/>
        <v>0</v>
      </c>
      <c r="VB20" s="72">
        <f t="shared" si="1449"/>
        <v>0</v>
      </c>
      <c r="VC20" s="156">
        <f t="shared" si="1450"/>
        <v>0</v>
      </c>
      <c r="VD20" s="35"/>
      <c r="VE20" s="35"/>
      <c r="VF20" s="36"/>
      <c r="VG20" s="155">
        <f t="shared" si="2149"/>
        <v>0</v>
      </c>
      <c r="VH20" s="72">
        <f t="shared" si="1451"/>
        <v>0</v>
      </c>
      <c r="VI20" s="72">
        <f>MAX(0,SUMPRODUCT($E$16:$H$19,VI4:VL7)-$F$24)</f>
        <v>0</v>
      </c>
      <c r="VJ20" s="72">
        <f t="shared" si="1453"/>
        <v>0</v>
      </c>
      <c r="VK20" s="72">
        <f t="shared" si="1454"/>
        <v>0</v>
      </c>
      <c r="VL20" s="156">
        <f t="shared" si="1455"/>
        <v>0</v>
      </c>
      <c r="VM20" s="35"/>
      <c r="VN20" s="35"/>
      <c r="VO20" s="36"/>
      <c r="VP20" s="155">
        <f t="shared" si="2150"/>
        <v>0</v>
      </c>
      <c r="VQ20" s="72">
        <f t="shared" si="1456"/>
        <v>0</v>
      </c>
      <c r="VR20" s="72">
        <f>MAX(0,SUMPRODUCT($E$16:$H$19,VR4:VU7)-$F$24)</f>
        <v>0</v>
      </c>
      <c r="VS20" s="72">
        <f t="shared" si="1458"/>
        <v>0</v>
      </c>
      <c r="VT20" s="72">
        <f t="shared" si="1459"/>
        <v>0</v>
      </c>
      <c r="VU20" s="156">
        <f t="shared" si="1460"/>
        <v>0</v>
      </c>
      <c r="VV20" s="35"/>
      <c r="VW20" s="35"/>
      <c r="VX20" s="36"/>
      <c r="VY20" s="155">
        <f t="shared" si="2151"/>
        <v>0</v>
      </c>
      <c r="VZ20" s="72">
        <f t="shared" si="1461"/>
        <v>0</v>
      </c>
      <c r="WA20" s="72">
        <f>MAX(0,SUMPRODUCT($E$16:$H$19,WA4:WD7)-$F$24)</f>
        <v>0</v>
      </c>
      <c r="WB20" s="72">
        <f t="shared" si="1463"/>
        <v>0</v>
      </c>
      <c r="WC20" s="72">
        <f t="shared" si="1464"/>
        <v>0</v>
      </c>
      <c r="WD20" s="156">
        <f t="shared" si="1465"/>
        <v>0</v>
      </c>
      <c r="WE20" s="35"/>
      <c r="WF20" s="35"/>
      <c r="WG20" s="36"/>
      <c r="WH20" s="155">
        <f t="shared" si="2152"/>
        <v>0</v>
      </c>
      <c r="WI20" s="72">
        <f t="shared" si="1466"/>
        <v>0</v>
      </c>
      <c r="WJ20" s="72">
        <f>MAX(0,SUMPRODUCT($E$16:$H$19,WJ4:WM7)-$F$24)</f>
        <v>0</v>
      </c>
      <c r="WK20" s="72">
        <f t="shared" si="1468"/>
        <v>0</v>
      </c>
      <c r="WL20" s="72">
        <f t="shared" si="1469"/>
        <v>0</v>
      </c>
      <c r="WM20" s="156">
        <f t="shared" si="1470"/>
        <v>0</v>
      </c>
      <c r="WN20" s="35"/>
      <c r="WO20" s="35"/>
      <c r="WP20" s="36"/>
      <c r="WQ20" s="155">
        <f t="shared" si="2153"/>
        <v>0</v>
      </c>
      <c r="WR20" s="72">
        <f t="shared" si="1471"/>
        <v>0</v>
      </c>
      <c r="WS20" s="72">
        <f>MAX(0,SUMPRODUCT($E$16:$H$19,WS4:WV7)-$F$24)</f>
        <v>0</v>
      </c>
      <c r="WT20" s="72">
        <f t="shared" si="1473"/>
        <v>0</v>
      </c>
      <c r="WU20" s="72">
        <f t="shared" si="1474"/>
        <v>0</v>
      </c>
      <c r="WV20" s="156">
        <f t="shared" si="1475"/>
        <v>0</v>
      </c>
      <c r="WW20" s="35"/>
      <c r="WX20" s="35"/>
      <c r="WY20" s="36"/>
      <c r="WZ20" s="155">
        <f t="shared" si="2154"/>
        <v>0</v>
      </c>
      <c r="XA20" s="72">
        <f t="shared" si="1476"/>
        <v>0</v>
      </c>
      <c r="XB20" s="72">
        <f>MAX(0,SUMPRODUCT($E$16:$H$19,XB4:XE7)-$F$24)</f>
        <v>0</v>
      </c>
      <c r="XC20" s="72">
        <f t="shared" si="1478"/>
        <v>0</v>
      </c>
      <c r="XD20" s="72">
        <f t="shared" si="1479"/>
        <v>0</v>
      </c>
      <c r="XE20" s="156">
        <f t="shared" si="1480"/>
        <v>0</v>
      </c>
      <c r="XF20" s="35"/>
      <c r="XG20" s="35"/>
      <c r="XH20" s="36"/>
      <c r="XI20" s="155">
        <f t="shared" si="2155"/>
        <v>0</v>
      </c>
      <c r="XJ20" s="72">
        <f t="shared" si="1481"/>
        <v>0</v>
      </c>
      <c r="XK20" s="72">
        <f>MAX(0,SUMPRODUCT($E$16:$H$19,XK4:XN7)-$F$24)</f>
        <v>0</v>
      </c>
      <c r="XL20" s="72">
        <f t="shared" si="1483"/>
        <v>0</v>
      </c>
      <c r="XM20" s="72">
        <f t="shared" si="1484"/>
        <v>0</v>
      </c>
      <c r="XN20" s="156">
        <f t="shared" si="1485"/>
        <v>0</v>
      </c>
      <c r="XO20" s="35"/>
      <c r="XP20" s="35"/>
      <c r="XQ20" s="36"/>
      <c r="XR20" s="155">
        <f t="shared" si="2156"/>
        <v>0</v>
      </c>
      <c r="XS20" s="72">
        <f t="shared" si="1486"/>
        <v>0</v>
      </c>
      <c r="XT20" s="72">
        <f>MAX(0,SUMPRODUCT($E$16:$H$19,XT4:XW7)-$F$24)</f>
        <v>0</v>
      </c>
      <c r="XU20" s="72">
        <f t="shared" si="1488"/>
        <v>0</v>
      </c>
      <c r="XV20" s="72">
        <f t="shared" si="1489"/>
        <v>0.27947396237394284</v>
      </c>
      <c r="XW20" s="156">
        <f t="shared" si="1490"/>
        <v>0</v>
      </c>
      <c r="XX20" s="35"/>
      <c r="XY20" s="35"/>
      <c r="XZ20" s="36"/>
      <c r="YA20" s="155">
        <f t="shared" si="2157"/>
        <v>0</v>
      </c>
      <c r="YB20" s="72">
        <f t="shared" si="1491"/>
        <v>0</v>
      </c>
      <c r="YC20" s="72">
        <f>MAX(0,SUMPRODUCT($E$16:$H$19,YC4:YF7)-$F$24)</f>
        <v>0</v>
      </c>
      <c r="YD20" s="72">
        <f t="shared" si="1493"/>
        <v>0</v>
      </c>
      <c r="YE20" s="72">
        <f t="shared" si="1494"/>
        <v>0</v>
      </c>
      <c r="YF20" s="156">
        <f t="shared" si="1495"/>
        <v>0</v>
      </c>
      <c r="YG20" s="35"/>
      <c r="YH20" s="35"/>
      <c r="YI20" s="36"/>
      <c r="YJ20" s="155">
        <f t="shared" si="2158"/>
        <v>0</v>
      </c>
      <c r="YK20" s="72">
        <f t="shared" si="1496"/>
        <v>0</v>
      </c>
      <c r="YL20" s="72">
        <f>MAX(0,SUMPRODUCT($E$16:$H$19,YL4:YO7)-$F$24)</f>
        <v>0</v>
      </c>
      <c r="YM20" s="72">
        <f t="shared" si="1498"/>
        <v>0</v>
      </c>
      <c r="YN20" s="72">
        <f t="shared" si="1499"/>
        <v>0</v>
      </c>
      <c r="YO20" s="156">
        <f t="shared" si="1500"/>
        <v>0</v>
      </c>
      <c r="YP20" s="35"/>
      <c r="YQ20" s="35"/>
      <c r="YR20" s="36"/>
      <c r="YS20" s="155">
        <f t="shared" si="2159"/>
        <v>0</v>
      </c>
      <c r="YT20" s="72">
        <f t="shared" si="1501"/>
        <v>0</v>
      </c>
      <c r="YU20" s="72">
        <f>MAX(0,SUMPRODUCT($E$16:$H$19,YU4:YX7)-$F$24)</f>
        <v>0</v>
      </c>
      <c r="YV20" s="72">
        <f t="shared" si="1503"/>
        <v>0</v>
      </c>
      <c r="YW20" s="72">
        <f t="shared" si="1504"/>
        <v>0</v>
      </c>
      <c r="YX20" s="156">
        <f t="shared" si="1505"/>
        <v>0</v>
      </c>
      <c r="YY20" s="35"/>
      <c r="YZ20" s="35"/>
      <c r="ZA20" s="36"/>
      <c r="ZB20" s="155">
        <f t="shared" si="2160"/>
        <v>0</v>
      </c>
      <c r="ZC20" s="72">
        <f t="shared" si="1506"/>
        <v>0</v>
      </c>
      <c r="ZD20" s="72">
        <f>MAX(0,SUMPRODUCT($E$16:$H$19,ZD4:ZG7)-$F$24)</f>
        <v>0</v>
      </c>
      <c r="ZE20" s="72">
        <f t="shared" si="1508"/>
        <v>0.16280231296755376</v>
      </c>
      <c r="ZF20" s="72">
        <f t="shared" si="1509"/>
        <v>0</v>
      </c>
      <c r="ZG20" s="156">
        <f t="shared" si="1510"/>
        <v>0</v>
      </c>
      <c r="ZH20" s="35"/>
      <c r="ZI20" s="35"/>
      <c r="ZJ20" s="36"/>
      <c r="ZK20" s="155">
        <f t="shared" si="2161"/>
        <v>0</v>
      </c>
      <c r="ZL20" s="72">
        <f t="shared" si="1511"/>
        <v>0</v>
      </c>
      <c r="ZM20" s="72">
        <f>MAX(0,SUMPRODUCT($E$16:$H$19,ZM4:ZP7)-$F$24)</f>
        <v>0</v>
      </c>
      <c r="ZN20" s="72">
        <f t="shared" si="1513"/>
        <v>0</v>
      </c>
      <c r="ZO20" s="72">
        <f t="shared" si="1514"/>
        <v>0</v>
      </c>
      <c r="ZP20" s="156">
        <f t="shared" si="1515"/>
        <v>0</v>
      </c>
      <c r="ZQ20" s="35"/>
      <c r="ZR20" s="35"/>
      <c r="ZS20" s="36"/>
      <c r="ZT20" s="155">
        <f t="shared" si="2162"/>
        <v>0</v>
      </c>
      <c r="ZU20" s="72">
        <f t="shared" si="1516"/>
        <v>0</v>
      </c>
      <c r="ZV20" s="72">
        <f>MAX(0,SUMPRODUCT($E$16:$H$19,ZV4:ZY7)-$F$24)</f>
        <v>0</v>
      </c>
      <c r="ZW20" s="72">
        <f t="shared" si="1518"/>
        <v>0</v>
      </c>
      <c r="ZX20" s="72">
        <f t="shared" si="1519"/>
        <v>0</v>
      </c>
      <c r="ZY20" s="156">
        <f t="shared" si="1520"/>
        <v>0</v>
      </c>
      <c r="ZZ20" s="35"/>
      <c r="AAA20" s="35"/>
      <c r="AAB20" s="36"/>
      <c r="AAC20" s="155">
        <f t="shared" si="2163"/>
        <v>0</v>
      </c>
      <c r="AAD20" s="72">
        <f t="shared" si="1521"/>
        <v>0</v>
      </c>
      <c r="AAE20" s="72">
        <f>MAX(0,SUMPRODUCT($E$16:$H$19,AAE4:AAH7)-$F$24)</f>
        <v>0</v>
      </c>
      <c r="AAF20" s="72">
        <f t="shared" si="1523"/>
        <v>0</v>
      </c>
      <c r="AAG20" s="72">
        <f t="shared" si="1524"/>
        <v>0</v>
      </c>
      <c r="AAH20" s="156">
        <f t="shared" si="1525"/>
        <v>0</v>
      </c>
      <c r="AAI20" s="35"/>
      <c r="AAJ20" s="35"/>
      <c r="AAK20" s="36"/>
      <c r="AAL20" s="155">
        <f t="shared" si="2164"/>
        <v>0</v>
      </c>
      <c r="AAM20" s="72">
        <f t="shared" si="1526"/>
        <v>0</v>
      </c>
      <c r="AAN20" s="72">
        <f>MAX(0,SUMPRODUCT($E$16:$H$19,AAN4:AAQ7)-$F$24)</f>
        <v>0</v>
      </c>
      <c r="AAO20" s="72">
        <f t="shared" si="1528"/>
        <v>0</v>
      </c>
      <c r="AAP20" s="72">
        <f t="shared" si="1529"/>
        <v>0</v>
      </c>
      <c r="AAQ20" s="156">
        <f t="shared" si="1530"/>
        <v>0</v>
      </c>
      <c r="AAR20" s="35"/>
      <c r="AAS20" s="35"/>
      <c r="AAT20" s="36"/>
      <c r="AAU20" s="155">
        <f t="shared" si="2165"/>
        <v>0</v>
      </c>
      <c r="AAV20" s="72">
        <f t="shared" si="1531"/>
        <v>0.15362852279721739</v>
      </c>
      <c r="AAW20" s="72">
        <f>MAX(0,SUMPRODUCT($E$16:$H$19,AAW4:AAZ7)-$F$24)</f>
        <v>1.1143989569134507</v>
      </c>
      <c r="AAX20" s="72">
        <f t="shared" si="1533"/>
        <v>1.4462387830832348</v>
      </c>
      <c r="AAY20" s="72">
        <f t="shared" si="1534"/>
        <v>0.42395417458674012</v>
      </c>
      <c r="AAZ20" s="156">
        <f t="shared" si="1535"/>
        <v>0.25113470215258982</v>
      </c>
      <c r="ABA20" s="35"/>
      <c r="ABB20" s="35"/>
      <c r="ABC20" s="36"/>
      <c r="ABD20" s="155">
        <f t="shared" si="2166"/>
        <v>0</v>
      </c>
      <c r="ABE20" s="72">
        <f t="shared" si="1536"/>
        <v>0</v>
      </c>
      <c r="ABF20" s="72">
        <f>MAX(0,SUMPRODUCT($E$16:$H$19,ABF4:ABI7)-$F$24)</f>
        <v>0</v>
      </c>
      <c r="ABG20" s="72">
        <f t="shared" si="1538"/>
        <v>0</v>
      </c>
      <c r="ABH20" s="72">
        <f t="shared" si="1539"/>
        <v>0</v>
      </c>
      <c r="ABI20" s="156">
        <f t="shared" si="1540"/>
        <v>0</v>
      </c>
      <c r="ABJ20" s="35"/>
      <c r="ABK20" s="35"/>
      <c r="ABL20" s="36"/>
      <c r="ABM20" s="155">
        <f t="shared" si="2167"/>
        <v>0</v>
      </c>
      <c r="ABN20" s="72">
        <f t="shared" si="1541"/>
        <v>0.70509482522183875</v>
      </c>
      <c r="ABO20" s="72">
        <f>MAX(0,SUMPRODUCT($E$16:$H$19,ABO4:ABR7)-$F$24)</f>
        <v>0.12802611926246388</v>
      </c>
      <c r="ABP20" s="72">
        <f t="shared" si="1543"/>
        <v>0</v>
      </c>
      <c r="ABQ20" s="72">
        <f t="shared" si="1544"/>
        <v>0.10464435247657922</v>
      </c>
      <c r="ABR20" s="156">
        <f t="shared" si="1545"/>
        <v>0</v>
      </c>
      <c r="ABS20" s="35"/>
      <c r="ABT20" s="35"/>
      <c r="ABU20" s="36"/>
      <c r="ABV20" s="155">
        <f t="shared" si="2168"/>
        <v>0</v>
      </c>
      <c r="ABW20" s="72">
        <f t="shared" si="1546"/>
        <v>0</v>
      </c>
      <c r="ABX20" s="72">
        <f>MAX(0,SUMPRODUCT($E$16:$H$19,ABX4:ACA7)-$F$24)</f>
        <v>0</v>
      </c>
      <c r="ABY20" s="72">
        <f t="shared" si="1548"/>
        <v>0</v>
      </c>
      <c r="ABZ20" s="72">
        <f t="shared" si="1549"/>
        <v>0</v>
      </c>
      <c r="ACA20" s="156">
        <f t="shared" si="1550"/>
        <v>0</v>
      </c>
      <c r="ACB20" s="35"/>
      <c r="ACC20" s="35"/>
      <c r="ACD20" s="36"/>
      <c r="ACE20" s="155">
        <f t="shared" si="2169"/>
        <v>0</v>
      </c>
      <c r="ACF20" s="72">
        <f t="shared" si="1551"/>
        <v>0</v>
      </c>
      <c r="ACG20" s="72">
        <f>MAX(0,SUMPRODUCT($E$16:$H$19,ACG4:ACJ7)-$F$24)</f>
        <v>0</v>
      </c>
      <c r="ACH20" s="72">
        <f t="shared" si="1553"/>
        <v>0</v>
      </c>
      <c r="ACI20" s="72">
        <f t="shared" si="1554"/>
        <v>0</v>
      </c>
      <c r="ACJ20" s="156">
        <f t="shared" si="1555"/>
        <v>0</v>
      </c>
      <c r="ACK20" s="35"/>
      <c r="ACL20" s="35"/>
      <c r="ACM20" s="36"/>
      <c r="ACN20" s="155">
        <f t="shared" si="2170"/>
        <v>0</v>
      </c>
      <c r="ACO20" s="72">
        <f t="shared" si="1556"/>
        <v>0.48491150108867553</v>
      </c>
      <c r="ACP20" s="72">
        <f>MAX(0,SUMPRODUCT($E$16:$H$19,ACP4:ACS7)-$F$24)</f>
        <v>0</v>
      </c>
      <c r="ACQ20" s="72">
        <f t="shared" si="1558"/>
        <v>0</v>
      </c>
      <c r="ACR20" s="72">
        <f t="shared" si="1559"/>
        <v>0.32772622854723799</v>
      </c>
      <c r="ACS20" s="156">
        <f t="shared" si="1560"/>
        <v>0</v>
      </c>
      <c r="ACT20" s="35"/>
      <c r="ACU20" s="35"/>
      <c r="ACV20" s="36"/>
      <c r="ACW20" s="155">
        <f t="shared" si="2171"/>
        <v>0</v>
      </c>
      <c r="ACX20" s="72">
        <f t="shared" si="1561"/>
        <v>3.1840769907583999E-2</v>
      </c>
      <c r="ACY20" s="72">
        <f>MAX(0,SUMPRODUCT($E$16:$H$19,ACY4:ADB7)-$F$24)</f>
        <v>0.52433498572284609</v>
      </c>
      <c r="ACZ20" s="72">
        <f t="shared" si="1563"/>
        <v>0.38737103235025172</v>
      </c>
      <c r="ADA20" s="72">
        <f t="shared" si="1564"/>
        <v>0.24355671957515002</v>
      </c>
      <c r="ADB20" s="156">
        <f t="shared" si="1565"/>
        <v>0</v>
      </c>
      <c r="ADC20" s="35"/>
      <c r="ADD20" s="35"/>
      <c r="ADE20" s="36"/>
      <c r="ADF20" s="155">
        <f t="shared" si="2172"/>
        <v>0</v>
      </c>
      <c r="ADG20" s="72">
        <f t="shared" si="1566"/>
        <v>0</v>
      </c>
      <c r="ADH20" s="72">
        <f>MAX(0,SUMPRODUCT($E$16:$H$19,ADH4:ADK7)-$F$24)</f>
        <v>0</v>
      </c>
      <c r="ADI20" s="72">
        <f t="shared" si="1568"/>
        <v>0</v>
      </c>
      <c r="ADJ20" s="72">
        <f t="shared" si="1569"/>
        <v>0</v>
      </c>
      <c r="ADK20" s="156">
        <f t="shared" si="1570"/>
        <v>0</v>
      </c>
      <c r="ADL20" s="35"/>
      <c r="ADM20" s="35"/>
      <c r="ADN20" s="36"/>
      <c r="ADO20" s="155">
        <f t="shared" si="2173"/>
        <v>0</v>
      </c>
      <c r="ADP20" s="72">
        <f t="shared" si="1571"/>
        <v>0</v>
      </c>
      <c r="ADQ20" s="72">
        <f>MAX(0,SUMPRODUCT($E$16:$H$19,ADQ4:ADT7)-$F$24)</f>
        <v>0</v>
      </c>
      <c r="ADR20" s="72">
        <f t="shared" si="1573"/>
        <v>0</v>
      </c>
      <c r="ADS20" s="72">
        <f t="shared" si="1574"/>
        <v>0</v>
      </c>
      <c r="ADT20" s="156">
        <f t="shared" si="1575"/>
        <v>0</v>
      </c>
      <c r="ADU20" s="35"/>
      <c r="ADV20" s="35"/>
      <c r="ADW20" s="36"/>
      <c r="ADX20" s="155">
        <f t="shared" si="2174"/>
        <v>0</v>
      </c>
      <c r="ADY20" s="72">
        <f t="shared" si="1576"/>
        <v>0</v>
      </c>
      <c r="ADZ20" s="72">
        <f>MAX(0,SUMPRODUCT($E$16:$H$19,ADZ4:AEC7)-$F$24)</f>
        <v>0</v>
      </c>
      <c r="AEA20" s="72">
        <f t="shared" si="1578"/>
        <v>0</v>
      </c>
      <c r="AEB20" s="72">
        <f t="shared" si="1579"/>
        <v>0</v>
      </c>
      <c r="AEC20" s="156">
        <f t="shared" si="1580"/>
        <v>0</v>
      </c>
      <c r="AED20" s="35"/>
      <c r="AEE20" s="35"/>
      <c r="AEF20" s="36"/>
      <c r="AEG20" s="155">
        <f t="shared" si="2175"/>
        <v>0</v>
      </c>
      <c r="AEH20" s="72">
        <f t="shared" si="1581"/>
        <v>0</v>
      </c>
      <c r="AEI20" s="72">
        <f>MAX(0,SUMPRODUCT($E$16:$H$19,AEI4:AEL7)-$F$24)</f>
        <v>7.7743569712633853E-2</v>
      </c>
      <c r="AEJ20" s="72">
        <f t="shared" si="1583"/>
        <v>0</v>
      </c>
      <c r="AEK20" s="72">
        <f t="shared" si="1584"/>
        <v>0</v>
      </c>
      <c r="AEL20" s="156">
        <f t="shared" si="1585"/>
        <v>0</v>
      </c>
      <c r="AEM20" s="35"/>
      <c r="AEN20" s="35"/>
      <c r="AEO20" s="36"/>
      <c r="AEP20" s="155">
        <f t="shared" si="2176"/>
        <v>0</v>
      </c>
      <c r="AEQ20" s="72">
        <f t="shared" si="1586"/>
        <v>0</v>
      </c>
      <c r="AER20" s="72">
        <f>MAX(0,SUMPRODUCT($E$16:$H$19,AER4:AEU7)-$F$24)</f>
        <v>0</v>
      </c>
      <c r="AES20" s="72">
        <f t="shared" si="1588"/>
        <v>0</v>
      </c>
      <c r="AET20" s="72">
        <f t="shared" si="1589"/>
        <v>0</v>
      </c>
      <c r="AEU20" s="156">
        <f t="shared" si="1590"/>
        <v>1.5621803318213612E-2</v>
      </c>
      <c r="AEV20" s="35"/>
      <c r="AEW20" s="35"/>
      <c r="AEX20" s="36"/>
      <c r="AEY20" s="155">
        <f t="shared" si="2177"/>
        <v>0</v>
      </c>
      <c r="AEZ20" s="72">
        <f t="shared" si="1591"/>
        <v>0</v>
      </c>
      <c r="AFA20" s="72">
        <f>MAX(0,SUMPRODUCT($E$16:$H$19,AFA4:AFD7)-$F$24)</f>
        <v>0</v>
      </c>
      <c r="AFB20" s="72">
        <f t="shared" si="1593"/>
        <v>0</v>
      </c>
      <c r="AFC20" s="72">
        <f t="shared" si="1594"/>
        <v>0</v>
      </c>
      <c r="AFD20" s="156">
        <f t="shared" si="1595"/>
        <v>0</v>
      </c>
      <c r="AFE20" s="35"/>
      <c r="AFF20" s="35"/>
      <c r="AFG20" s="36"/>
      <c r="AFH20" s="155">
        <f t="shared" si="2178"/>
        <v>0</v>
      </c>
      <c r="AFI20" s="72">
        <f t="shared" si="1596"/>
        <v>0</v>
      </c>
      <c r="AFJ20" s="72">
        <f>MAX(0,SUMPRODUCT($E$16:$H$19,AFJ4:AFM7)-$F$24)</f>
        <v>0</v>
      </c>
      <c r="AFK20" s="72">
        <f t="shared" si="1598"/>
        <v>0</v>
      </c>
      <c r="AFL20" s="72">
        <f t="shared" si="1599"/>
        <v>0</v>
      </c>
      <c r="AFM20" s="156">
        <f t="shared" si="1600"/>
        <v>0</v>
      </c>
      <c r="AFN20" s="35"/>
      <c r="AFO20" s="35"/>
      <c r="AFP20" s="36"/>
      <c r="AFQ20" s="155">
        <f t="shared" si="2179"/>
        <v>0</v>
      </c>
      <c r="AFR20" s="72">
        <f t="shared" si="1601"/>
        <v>0</v>
      </c>
      <c r="AFS20" s="72">
        <f>MAX(0,SUMPRODUCT($E$16:$H$19,AFS4:AFV7)-$F$24)</f>
        <v>0</v>
      </c>
      <c r="AFT20" s="72">
        <f t="shared" si="1603"/>
        <v>0</v>
      </c>
      <c r="AFU20" s="72">
        <f t="shared" si="1604"/>
        <v>0</v>
      </c>
      <c r="AFV20" s="156">
        <f t="shared" si="1605"/>
        <v>0</v>
      </c>
      <c r="AFW20" s="35"/>
      <c r="AFX20" s="35"/>
      <c r="AFY20" s="36"/>
      <c r="AFZ20" s="155">
        <f t="shared" si="2180"/>
        <v>0</v>
      </c>
      <c r="AGA20" s="72">
        <f t="shared" si="1606"/>
        <v>0</v>
      </c>
      <c r="AGB20" s="72">
        <f>MAX(0,SUMPRODUCT($E$16:$H$19,AGB4:AGE7)-$F$24)</f>
        <v>0</v>
      </c>
      <c r="AGC20" s="72">
        <f t="shared" si="1608"/>
        <v>0</v>
      </c>
      <c r="AGD20" s="72">
        <f t="shared" si="1609"/>
        <v>0</v>
      </c>
      <c r="AGE20" s="156">
        <f t="shared" si="1610"/>
        <v>0</v>
      </c>
      <c r="AGF20" s="35"/>
      <c r="AGG20" s="35"/>
      <c r="AGH20" s="36"/>
      <c r="AGI20" s="155">
        <f t="shared" si="2181"/>
        <v>0</v>
      </c>
      <c r="AGJ20" s="72">
        <f t="shared" si="1611"/>
        <v>0</v>
      </c>
      <c r="AGK20" s="72">
        <f>MAX(0,SUMPRODUCT($E$16:$H$19,AGK4:AGN7)-$F$24)</f>
        <v>0</v>
      </c>
      <c r="AGL20" s="72">
        <f t="shared" si="1613"/>
        <v>0</v>
      </c>
      <c r="AGM20" s="72">
        <f t="shared" si="1614"/>
        <v>0</v>
      </c>
      <c r="AGN20" s="156">
        <f t="shared" si="1615"/>
        <v>0</v>
      </c>
      <c r="AGO20" s="35"/>
      <c r="AGP20" s="35"/>
      <c r="AGQ20" s="36"/>
      <c r="AGR20" s="155">
        <f t="shared" si="2182"/>
        <v>0</v>
      </c>
      <c r="AGS20" s="72">
        <f t="shared" si="1616"/>
        <v>0</v>
      </c>
      <c r="AGT20" s="72">
        <f>MAX(0,SUMPRODUCT($E$16:$H$19,AGT4:AGW7)-$F$24)</f>
        <v>0</v>
      </c>
      <c r="AGU20" s="72">
        <f t="shared" si="1618"/>
        <v>0</v>
      </c>
      <c r="AGV20" s="72">
        <f t="shared" si="1619"/>
        <v>0</v>
      </c>
      <c r="AGW20" s="156">
        <f t="shared" si="1620"/>
        <v>0</v>
      </c>
      <c r="AGX20" s="35"/>
      <c r="AGY20" s="35"/>
      <c r="AGZ20" s="36"/>
      <c r="AHA20" s="155">
        <f t="shared" si="2183"/>
        <v>0</v>
      </c>
      <c r="AHB20" s="72">
        <f t="shared" si="1621"/>
        <v>0</v>
      </c>
      <c r="AHC20" s="72">
        <f>MAX(0,SUMPRODUCT($E$16:$H$19,AHC4:AHF7)-$F$24)</f>
        <v>0.42053113658454855</v>
      </c>
      <c r="AHD20" s="72">
        <f t="shared" si="1623"/>
        <v>0.26715563378187079</v>
      </c>
      <c r="AHE20" s="72">
        <f t="shared" si="1624"/>
        <v>0</v>
      </c>
      <c r="AHF20" s="156">
        <f t="shared" si="1625"/>
        <v>0</v>
      </c>
      <c r="AHG20" s="35"/>
      <c r="AHH20" s="35"/>
      <c r="AHI20" s="36"/>
      <c r="AHJ20" s="155">
        <f t="shared" si="2184"/>
        <v>0</v>
      </c>
      <c r="AHK20" s="72">
        <f t="shared" si="1626"/>
        <v>0</v>
      </c>
      <c r="AHL20" s="72">
        <f>MAX(0,SUMPRODUCT($E$16:$H$19,AHL4:AHO7)-$F$24)</f>
        <v>0</v>
      </c>
      <c r="AHM20" s="72">
        <f t="shared" si="1628"/>
        <v>0</v>
      </c>
      <c r="AHN20" s="72">
        <f t="shared" si="1629"/>
        <v>0</v>
      </c>
      <c r="AHO20" s="156">
        <f t="shared" si="1630"/>
        <v>0</v>
      </c>
      <c r="AHP20" s="35"/>
      <c r="AHQ20" s="35"/>
      <c r="AHR20" s="36"/>
      <c r="AHS20" s="155">
        <f t="shared" si="2185"/>
        <v>0</v>
      </c>
      <c r="AHT20" s="72">
        <f t="shared" si="1631"/>
        <v>0</v>
      </c>
      <c r="AHU20" s="72">
        <f>MAX(0,SUMPRODUCT($E$16:$H$19,AHU4:AHX7)-$F$24)</f>
        <v>0</v>
      </c>
      <c r="AHV20" s="72">
        <f t="shared" si="1633"/>
        <v>0</v>
      </c>
      <c r="AHW20" s="72">
        <f t="shared" si="1634"/>
        <v>0</v>
      </c>
      <c r="AHX20" s="156">
        <f t="shared" si="1635"/>
        <v>0</v>
      </c>
      <c r="AHY20" s="35"/>
      <c r="AHZ20" s="35"/>
      <c r="AIA20" s="36"/>
      <c r="AIB20" s="155">
        <f t="shared" si="2186"/>
        <v>0</v>
      </c>
      <c r="AIC20" s="72">
        <f t="shared" si="1636"/>
        <v>0.26894814617978802</v>
      </c>
      <c r="AID20" s="72">
        <f>MAX(0,SUMPRODUCT($E$16:$H$19,AID4:AIG7)-$F$24)</f>
        <v>2.7782169699992032E-2</v>
      </c>
      <c r="AIE20" s="72">
        <f t="shared" si="1638"/>
        <v>3.0486514415319022E-2</v>
      </c>
      <c r="AIF20" s="72">
        <f t="shared" si="1639"/>
        <v>0.18408579821162263</v>
      </c>
      <c r="AIG20" s="156">
        <f t="shared" si="1640"/>
        <v>0</v>
      </c>
      <c r="AIH20" s="35"/>
      <c r="AII20" s="35"/>
      <c r="AIJ20" s="36"/>
      <c r="AIK20" s="155">
        <f t="shared" si="2187"/>
        <v>0</v>
      </c>
      <c r="AIL20" s="72">
        <f t="shared" si="1641"/>
        <v>0</v>
      </c>
      <c r="AIM20" s="72">
        <f>MAX(0,SUMPRODUCT($E$16:$H$19,AIM4:AIP7)-$F$24)</f>
        <v>0</v>
      </c>
      <c r="AIN20" s="72">
        <f t="shared" si="1643"/>
        <v>0</v>
      </c>
      <c r="AIO20" s="72">
        <f t="shared" si="1644"/>
        <v>0</v>
      </c>
      <c r="AIP20" s="156">
        <f t="shared" si="1645"/>
        <v>0</v>
      </c>
      <c r="AIQ20" s="35"/>
      <c r="AIR20" s="35"/>
      <c r="AIS20" s="36"/>
      <c r="AIT20" s="155">
        <f t="shared" si="2188"/>
        <v>0</v>
      </c>
      <c r="AIU20" s="72">
        <f t="shared" si="1646"/>
        <v>0</v>
      </c>
      <c r="AIV20" s="72">
        <f>MAX(0,SUMPRODUCT($E$16:$H$19,AIV4:AIY7)-$F$24)</f>
        <v>0</v>
      </c>
      <c r="AIW20" s="72">
        <f t="shared" si="1648"/>
        <v>0</v>
      </c>
      <c r="AIX20" s="72">
        <f t="shared" si="1649"/>
        <v>0</v>
      </c>
      <c r="AIY20" s="156">
        <f t="shared" si="1650"/>
        <v>0</v>
      </c>
      <c r="AIZ20" s="35"/>
      <c r="AJA20" s="35"/>
      <c r="AJB20" s="36"/>
      <c r="AJC20" s="155">
        <f t="shared" si="2189"/>
        <v>0</v>
      </c>
      <c r="AJD20" s="72">
        <f t="shared" si="1651"/>
        <v>0</v>
      </c>
      <c r="AJE20" s="72">
        <f>MAX(0,SUMPRODUCT($E$16:$H$19,AJE4:AJH7)-$F$24)</f>
        <v>0</v>
      </c>
      <c r="AJF20" s="72">
        <f t="shared" si="1653"/>
        <v>0</v>
      </c>
      <c r="AJG20" s="72">
        <f t="shared" si="1654"/>
        <v>0</v>
      </c>
      <c r="AJH20" s="156">
        <f t="shared" si="1655"/>
        <v>0</v>
      </c>
      <c r="AJI20" s="35"/>
      <c r="AJJ20" s="35"/>
      <c r="AJK20" s="36"/>
      <c r="AJL20" s="155">
        <f t="shared" si="2190"/>
        <v>0</v>
      </c>
      <c r="AJM20" s="72">
        <f t="shared" si="1656"/>
        <v>0</v>
      </c>
      <c r="AJN20" s="72">
        <f>MAX(0,SUMPRODUCT($E$16:$H$19,AJN4:AJQ7)-$F$24)</f>
        <v>0</v>
      </c>
      <c r="AJO20" s="72">
        <f t="shared" si="1658"/>
        <v>0</v>
      </c>
      <c r="AJP20" s="72">
        <f t="shared" si="1659"/>
        <v>0</v>
      </c>
      <c r="AJQ20" s="156">
        <f t="shared" si="1660"/>
        <v>0</v>
      </c>
      <c r="AJR20" s="35"/>
      <c r="AJS20" s="35"/>
      <c r="AJT20" s="36"/>
      <c r="AJU20" s="155">
        <f t="shared" si="2191"/>
        <v>0</v>
      </c>
      <c r="AJV20" s="72">
        <f t="shared" si="1661"/>
        <v>0</v>
      </c>
      <c r="AJW20" s="72">
        <f>MAX(0,SUMPRODUCT($E$16:$H$19,AJW4:AJZ7)-$F$24)</f>
        <v>0</v>
      </c>
      <c r="AJX20" s="72">
        <f t="shared" si="1663"/>
        <v>0</v>
      </c>
      <c r="AJY20" s="72">
        <f t="shared" si="1664"/>
        <v>0</v>
      </c>
      <c r="AJZ20" s="156">
        <f t="shared" si="1665"/>
        <v>0</v>
      </c>
      <c r="AKA20" s="35"/>
      <c r="AKB20" s="35"/>
      <c r="AKC20" s="36"/>
      <c r="AKD20" s="155">
        <f t="shared" si="2192"/>
        <v>0</v>
      </c>
      <c r="AKE20" s="72">
        <f t="shared" si="1666"/>
        <v>0.33188227224305011</v>
      </c>
      <c r="AKF20" s="72">
        <f>MAX(0,SUMPRODUCT($E$16:$H$19,AKF4:AKI7)-$F$24)</f>
        <v>1.0248320754027542</v>
      </c>
      <c r="AKG20" s="72">
        <f t="shared" si="1668"/>
        <v>1.552305205604442</v>
      </c>
      <c r="AKH20" s="72">
        <f t="shared" si="1669"/>
        <v>0.24777561901694201</v>
      </c>
      <c r="AKI20" s="156">
        <f t="shared" si="1670"/>
        <v>0.21300757186557573</v>
      </c>
      <c r="AKJ20" s="35"/>
      <c r="AKK20" s="35"/>
      <c r="AKL20" s="36"/>
      <c r="AKM20" s="155">
        <f t="shared" si="2193"/>
        <v>0</v>
      </c>
      <c r="AKN20" s="72">
        <f t="shared" si="1671"/>
        <v>0</v>
      </c>
      <c r="AKO20" s="72">
        <f>MAX(0,SUMPRODUCT($E$16:$H$19,AKO4:AKR7)-$F$24)</f>
        <v>0</v>
      </c>
      <c r="AKP20" s="72">
        <f t="shared" si="1673"/>
        <v>0</v>
      </c>
      <c r="AKQ20" s="72">
        <f t="shared" si="1674"/>
        <v>0</v>
      </c>
      <c r="AKR20" s="156">
        <f t="shared" si="1675"/>
        <v>0</v>
      </c>
      <c r="AKS20" s="35"/>
      <c r="AKT20" s="35"/>
      <c r="AKU20" s="36"/>
      <c r="AKV20" s="155">
        <f t="shared" si="2194"/>
        <v>0</v>
      </c>
      <c r="AKW20" s="72">
        <f t="shared" si="1676"/>
        <v>5.8906366806310562E-3</v>
      </c>
      <c r="AKX20" s="72">
        <f>MAX(0,SUMPRODUCT($E$16:$H$19,AKX4:ALA7)-$F$24)</f>
        <v>0</v>
      </c>
      <c r="AKY20" s="72">
        <f t="shared" si="1678"/>
        <v>0</v>
      </c>
      <c r="AKZ20" s="72">
        <f t="shared" si="1679"/>
        <v>0.26308269369507142</v>
      </c>
      <c r="ALA20" s="156">
        <f t="shared" si="1680"/>
        <v>0</v>
      </c>
      <c r="ALB20" s="35"/>
      <c r="ALC20" s="35"/>
      <c r="ALD20" s="36"/>
      <c r="ALE20" s="155">
        <f t="shared" si="2195"/>
        <v>0</v>
      </c>
      <c r="ALF20" s="72">
        <f t="shared" si="1681"/>
        <v>0</v>
      </c>
      <c r="ALG20" s="72">
        <f>MAX(0,SUMPRODUCT($E$16:$H$19,ALG4:ALJ7)-$F$24)</f>
        <v>0</v>
      </c>
      <c r="ALH20" s="72">
        <f t="shared" si="1683"/>
        <v>0</v>
      </c>
      <c r="ALI20" s="72">
        <f t="shared" si="1684"/>
        <v>0</v>
      </c>
      <c r="ALJ20" s="156">
        <f t="shared" si="1685"/>
        <v>0</v>
      </c>
      <c r="ALK20" s="35"/>
      <c r="ALL20" s="35"/>
      <c r="ALM20" s="36"/>
      <c r="ALN20" s="155">
        <f t="shared" si="2196"/>
        <v>0</v>
      </c>
      <c r="ALO20" s="72">
        <f t="shared" si="1686"/>
        <v>0</v>
      </c>
      <c r="ALP20" s="72">
        <f>MAX(0,SUMPRODUCT($E$16:$H$19,ALP4:ALS7)-$F$24)</f>
        <v>0</v>
      </c>
      <c r="ALQ20" s="72">
        <f t="shared" si="1688"/>
        <v>0</v>
      </c>
      <c r="ALR20" s="72">
        <f t="shared" si="1689"/>
        <v>0</v>
      </c>
      <c r="ALS20" s="156">
        <f t="shared" si="1690"/>
        <v>0</v>
      </c>
      <c r="ALT20" s="35"/>
      <c r="ALU20" s="35"/>
      <c r="ALV20" s="36"/>
      <c r="ALW20" s="155">
        <f t="shared" si="2197"/>
        <v>8.8734008868299297E-2</v>
      </c>
      <c r="ALX20" s="72">
        <f t="shared" si="1691"/>
        <v>0</v>
      </c>
      <c r="ALY20" s="72">
        <f>MAX(0,SUMPRODUCT($E$16:$H$19,ALY4:AMB7)-$F$24)</f>
        <v>0.1438015879041783</v>
      </c>
      <c r="ALZ20" s="72">
        <f t="shared" si="1693"/>
        <v>0</v>
      </c>
      <c r="AMA20" s="72">
        <f t="shared" si="1694"/>
        <v>0</v>
      </c>
      <c r="AMB20" s="156">
        <f t="shared" si="1695"/>
        <v>0</v>
      </c>
      <c r="AMC20" s="35"/>
      <c r="AMD20" s="35"/>
      <c r="AME20" s="36"/>
      <c r="AMF20" s="155">
        <f t="shared" si="2198"/>
        <v>0.25111561485859468</v>
      </c>
      <c r="AMG20" s="72">
        <f t="shared" si="1696"/>
        <v>1.1091665351966102</v>
      </c>
      <c r="AMH20" s="72">
        <f>MAX(0,SUMPRODUCT($E$16:$H$19,AMH4:AMK7)-$F$24)</f>
        <v>1.3258470540673621</v>
      </c>
      <c r="AMI20" s="72">
        <f t="shared" si="1698"/>
        <v>0.21011148236743682</v>
      </c>
      <c r="AMJ20" s="72">
        <f t="shared" si="1699"/>
        <v>8.348179530727351E-2</v>
      </c>
      <c r="AMK20" s="156">
        <f t="shared" si="1700"/>
        <v>0</v>
      </c>
      <c r="AML20" s="35"/>
      <c r="AMM20" s="35"/>
      <c r="AMN20" s="36"/>
      <c r="AMO20" s="155">
        <f t="shared" si="2199"/>
        <v>1.2324671458471048E-2</v>
      </c>
      <c r="AMP20" s="72">
        <f t="shared" si="1701"/>
        <v>0.16959895549784743</v>
      </c>
      <c r="AMQ20" s="72">
        <f>MAX(0,SUMPRODUCT($E$16:$H$19,AMQ4:AMT7)-$F$24)</f>
        <v>1.0430932679853182</v>
      </c>
      <c r="AMR20" s="72">
        <f t="shared" si="1703"/>
        <v>0.18128531872684328</v>
      </c>
      <c r="AMS20" s="72">
        <f t="shared" si="1704"/>
        <v>5.0666582365028301E-2</v>
      </c>
      <c r="AMT20" s="156">
        <f t="shared" si="1705"/>
        <v>0</v>
      </c>
      <c r="AMU20" s="35"/>
      <c r="AMV20" s="35"/>
      <c r="AMW20" s="36"/>
      <c r="AMX20" s="155">
        <f t="shared" si="2200"/>
        <v>0</v>
      </c>
      <c r="AMY20" s="72">
        <f t="shared" si="1706"/>
        <v>0</v>
      </c>
      <c r="AMZ20" s="72">
        <f>MAX(0,SUMPRODUCT($E$16:$H$19,AMZ4:ANC7)-$F$24)</f>
        <v>0</v>
      </c>
      <c r="ANA20" s="72">
        <f t="shared" si="1708"/>
        <v>0</v>
      </c>
      <c r="ANB20" s="72">
        <f t="shared" si="1709"/>
        <v>0</v>
      </c>
      <c r="ANC20" s="156">
        <f t="shared" si="1710"/>
        <v>0</v>
      </c>
      <c r="AND20" s="35"/>
      <c r="ANE20" s="35"/>
      <c r="ANF20" s="36"/>
      <c r="ANG20" s="155">
        <f t="shared" si="2201"/>
        <v>0</v>
      </c>
      <c r="ANH20" s="72">
        <f t="shared" si="1711"/>
        <v>0</v>
      </c>
      <c r="ANI20" s="72">
        <f>MAX(0,SUMPRODUCT($E$16:$H$19,ANI4:ANL7)-$F$24)</f>
        <v>0</v>
      </c>
      <c r="ANJ20" s="72">
        <f t="shared" si="1713"/>
        <v>0</v>
      </c>
      <c r="ANK20" s="72">
        <f t="shared" si="1714"/>
        <v>0</v>
      </c>
      <c r="ANL20" s="156">
        <f t="shared" si="1715"/>
        <v>0</v>
      </c>
      <c r="ANM20" s="35"/>
      <c r="ANN20" s="35"/>
      <c r="ANO20" s="36"/>
      <c r="ANP20" s="155">
        <f t="shared" si="2202"/>
        <v>0</v>
      </c>
      <c r="ANQ20" s="72">
        <f t="shared" si="1716"/>
        <v>0</v>
      </c>
      <c r="ANR20" s="72">
        <f>MAX(0,SUMPRODUCT($E$16:$H$19,ANR4:ANU7)-$F$24)</f>
        <v>0</v>
      </c>
      <c r="ANS20" s="72">
        <f t="shared" si="1718"/>
        <v>0</v>
      </c>
      <c r="ANT20" s="72">
        <f t="shared" si="1719"/>
        <v>0</v>
      </c>
      <c r="ANU20" s="156">
        <f t="shared" si="1720"/>
        <v>0</v>
      </c>
      <c r="ANV20" s="35"/>
      <c r="ANW20" s="35"/>
      <c r="ANX20" s="36"/>
      <c r="ANY20" s="155">
        <f t="shared" si="2203"/>
        <v>0</v>
      </c>
      <c r="ANZ20" s="72">
        <f t="shared" si="1721"/>
        <v>0</v>
      </c>
      <c r="AOA20" s="72">
        <f>MAX(0,SUMPRODUCT($E$16:$H$19,AOA4:AOD7)-$F$24)</f>
        <v>0</v>
      </c>
      <c r="AOB20" s="72">
        <f t="shared" si="1723"/>
        <v>0</v>
      </c>
      <c r="AOC20" s="72">
        <f t="shared" si="1724"/>
        <v>0</v>
      </c>
      <c r="AOD20" s="156">
        <f t="shared" si="1725"/>
        <v>0</v>
      </c>
      <c r="AOE20" s="35"/>
      <c r="AOF20" s="35"/>
      <c r="AOG20" s="36"/>
      <c r="AOH20" s="155">
        <f t="shared" si="2204"/>
        <v>0</v>
      </c>
      <c r="AOI20" s="72">
        <f t="shared" si="1726"/>
        <v>0</v>
      </c>
      <c r="AOJ20" s="72">
        <f>MAX(0,SUMPRODUCT($E$16:$H$19,AOJ4:AOM7)-$F$24)</f>
        <v>3.4932699567387981E-2</v>
      </c>
      <c r="AOK20" s="72">
        <f t="shared" si="1728"/>
        <v>0</v>
      </c>
      <c r="AOL20" s="72">
        <f t="shared" si="1729"/>
        <v>0</v>
      </c>
      <c r="AOM20" s="156">
        <f t="shared" si="1730"/>
        <v>0</v>
      </c>
      <c r="AON20" s="35"/>
      <c r="AOO20" s="35"/>
      <c r="AOP20" s="36"/>
      <c r="AOQ20" s="155">
        <f t="shared" si="2205"/>
        <v>0</v>
      </c>
      <c r="AOR20" s="72">
        <f t="shared" si="1731"/>
        <v>0</v>
      </c>
      <c r="AOS20" s="72">
        <f>MAX(0,SUMPRODUCT($E$16:$H$19,AOS4:AOV7)-$F$24)</f>
        <v>0</v>
      </c>
      <c r="AOT20" s="72">
        <f t="shared" si="1733"/>
        <v>0</v>
      </c>
      <c r="AOU20" s="72">
        <f t="shared" si="1734"/>
        <v>0</v>
      </c>
      <c r="AOV20" s="156">
        <f t="shared" si="1735"/>
        <v>0</v>
      </c>
      <c r="AOW20" s="35"/>
      <c r="AOX20" s="35"/>
      <c r="AOY20" s="36"/>
      <c r="AOZ20" s="155">
        <f t="shared" si="2206"/>
        <v>0</v>
      </c>
      <c r="APA20" s="72">
        <f t="shared" si="1736"/>
        <v>0</v>
      </c>
      <c r="APB20" s="72">
        <f>MAX(0,SUMPRODUCT($E$16:$H$19,APB4:APE7)-$F$24)</f>
        <v>0</v>
      </c>
      <c r="APC20" s="72">
        <f t="shared" si="1738"/>
        <v>0</v>
      </c>
      <c r="APD20" s="72">
        <f t="shared" si="1739"/>
        <v>0</v>
      </c>
      <c r="APE20" s="156">
        <f t="shared" si="1740"/>
        <v>0</v>
      </c>
      <c r="APF20" s="35"/>
      <c r="APG20" s="35"/>
      <c r="APH20" s="36"/>
      <c r="API20" s="155">
        <f t="shared" si="2207"/>
        <v>0</v>
      </c>
      <c r="APJ20" s="72">
        <f t="shared" si="1741"/>
        <v>0</v>
      </c>
      <c r="APK20" s="72">
        <f>MAX(0,SUMPRODUCT($E$16:$H$19,APK4:APN7)-$F$24)</f>
        <v>0</v>
      </c>
      <c r="APL20" s="72">
        <f t="shared" si="1743"/>
        <v>0</v>
      </c>
      <c r="APM20" s="72">
        <f t="shared" si="1744"/>
        <v>0</v>
      </c>
      <c r="APN20" s="156">
        <f t="shared" si="1745"/>
        <v>0</v>
      </c>
      <c r="APO20" s="35"/>
      <c r="APP20" s="35"/>
      <c r="APQ20" s="36"/>
      <c r="APR20" s="155">
        <f t="shared" si="2208"/>
        <v>0</v>
      </c>
      <c r="APS20" s="72">
        <f t="shared" si="1746"/>
        <v>0</v>
      </c>
      <c r="APT20" s="72">
        <f>MAX(0,SUMPRODUCT($E$16:$H$19,APT4:APW7)-$F$24)</f>
        <v>3.8918393681382613E-2</v>
      </c>
      <c r="APU20" s="72">
        <f t="shared" si="1748"/>
        <v>0</v>
      </c>
      <c r="APV20" s="72">
        <f t="shared" si="1749"/>
        <v>0</v>
      </c>
      <c r="APW20" s="156">
        <f t="shared" si="1750"/>
        <v>0</v>
      </c>
      <c r="APX20" s="35"/>
      <c r="APY20" s="35"/>
      <c r="APZ20" s="36"/>
      <c r="AQA20" s="155">
        <f t="shared" si="2209"/>
        <v>0</v>
      </c>
      <c r="AQB20" s="72">
        <f t="shared" si="1751"/>
        <v>0</v>
      </c>
      <c r="AQC20" s="72">
        <f>MAX(0,SUMPRODUCT($E$16:$H$19,AQC4:AQF7)-$F$24)</f>
        <v>0</v>
      </c>
      <c r="AQD20" s="72">
        <f t="shared" si="1753"/>
        <v>0</v>
      </c>
      <c r="AQE20" s="72">
        <f t="shared" si="1754"/>
        <v>0</v>
      </c>
      <c r="AQF20" s="156">
        <f t="shared" si="1755"/>
        <v>0</v>
      </c>
      <c r="AQG20" s="35"/>
      <c r="AQH20" s="35"/>
      <c r="AQI20" s="36"/>
      <c r="AQJ20" s="155">
        <f t="shared" si="2210"/>
        <v>0</v>
      </c>
      <c r="AQK20" s="72">
        <f t="shared" si="1756"/>
        <v>3.0759192523684087E-2</v>
      </c>
      <c r="AQL20" s="72">
        <f>MAX(0,SUMPRODUCT($E$16:$H$19,AQL4:AQO7)-$F$24)</f>
        <v>0</v>
      </c>
      <c r="AQM20" s="72">
        <f t="shared" si="1758"/>
        <v>4.751198237433063E-2</v>
      </c>
      <c r="AQN20" s="72">
        <f t="shared" si="1759"/>
        <v>0.23929873194965157</v>
      </c>
      <c r="AQO20" s="156">
        <f t="shared" si="1760"/>
        <v>0</v>
      </c>
      <c r="AQP20" s="35"/>
      <c r="AQQ20" s="35"/>
      <c r="AQR20" s="36"/>
      <c r="AQS20" s="155">
        <f t="shared" si="2211"/>
        <v>0</v>
      </c>
      <c r="AQT20" s="72">
        <f t="shared" si="1761"/>
        <v>0</v>
      </c>
      <c r="AQU20" s="72">
        <f>MAX(0,SUMPRODUCT($E$16:$H$19,AQU4:AQX7)-$F$24)</f>
        <v>0</v>
      </c>
      <c r="AQV20" s="72">
        <f t="shared" si="1763"/>
        <v>0</v>
      </c>
      <c r="AQW20" s="72">
        <f t="shared" si="1764"/>
        <v>0</v>
      </c>
      <c r="AQX20" s="156">
        <f t="shared" si="1765"/>
        <v>0</v>
      </c>
      <c r="AQY20" s="35"/>
      <c r="AQZ20" s="35"/>
      <c r="ARA20" s="36"/>
      <c r="ARB20" s="155">
        <f t="shared" si="2212"/>
        <v>0</v>
      </c>
      <c r="ARC20" s="72">
        <f t="shared" si="1766"/>
        <v>0</v>
      </c>
      <c r="ARD20" s="72">
        <f>MAX(0,SUMPRODUCT($E$16:$H$19,ARD4:ARG7)-$F$24)</f>
        <v>0</v>
      </c>
      <c r="ARE20" s="72">
        <f t="shared" si="1768"/>
        <v>2.8250491782876308E-2</v>
      </c>
      <c r="ARF20" s="72">
        <f t="shared" si="1769"/>
        <v>0</v>
      </c>
      <c r="ARG20" s="156">
        <f t="shared" si="1770"/>
        <v>5.1111134000237923E-2</v>
      </c>
      <c r="ARH20" s="35"/>
      <c r="ARI20" s="35"/>
      <c r="ARJ20" s="36"/>
      <c r="ARK20" s="155">
        <f t="shared" si="2213"/>
        <v>0</v>
      </c>
      <c r="ARL20" s="72">
        <f t="shared" si="1771"/>
        <v>0</v>
      </c>
      <c r="ARM20" s="72">
        <f>MAX(0,SUMPRODUCT($E$16:$H$19,ARM4:ARP7)-$F$24)</f>
        <v>0</v>
      </c>
      <c r="ARN20" s="72">
        <f t="shared" si="1773"/>
        <v>0.27538632244658956</v>
      </c>
      <c r="ARO20" s="72">
        <f t="shared" si="1774"/>
        <v>0</v>
      </c>
      <c r="ARP20" s="156">
        <f t="shared" si="1775"/>
        <v>0</v>
      </c>
      <c r="ARQ20" s="35"/>
      <c r="ARR20" s="35"/>
      <c r="ARS20" s="36"/>
      <c r="ART20" s="155">
        <f t="shared" si="2214"/>
        <v>0</v>
      </c>
      <c r="ARU20" s="72">
        <f t="shared" si="1776"/>
        <v>0</v>
      </c>
      <c r="ARV20" s="72">
        <f>MAX(0,SUMPRODUCT($E$16:$H$19,ARV4:ARY7)-$F$24)</f>
        <v>0</v>
      </c>
      <c r="ARW20" s="72">
        <f t="shared" si="1778"/>
        <v>0</v>
      </c>
      <c r="ARX20" s="72">
        <f t="shared" si="1779"/>
        <v>0</v>
      </c>
      <c r="ARY20" s="156">
        <f t="shared" si="1780"/>
        <v>0</v>
      </c>
      <c r="ARZ20" s="35"/>
      <c r="ASA20" s="35"/>
      <c r="ASB20" s="36"/>
      <c r="ASC20" s="155">
        <f t="shared" si="2215"/>
        <v>0</v>
      </c>
      <c r="ASD20" s="72">
        <f t="shared" si="1781"/>
        <v>0</v>
      </c>
      <c r="ASE20" s="72">
        <f>MAX(0,SUMPRODUCT($E$16:$H$19,ASE4:ASH7)-$F$24)</f>
        <v>0</v>
      </c>
      <c r="ASF20" s="72">
        <f t="shared" si="1783"/>
        <v>0.12500454379998271</v>
      </c>
      <c r="ASG20" s="72">
        <f t="shared" si="1784"/>
        <v>0</v>
      </c>
      <c r="ASH20" s="156">
        <f t="shared" si="1785"/>
        <v>0</v>
      </c>
      <c r="ASI20" s="35"/>
      <c r="ASJ20" s="35"/>
      <c r="ASK20" s="36"/>
      <c r="ASL20" s="155">
        <f t="shared" si="2216"/>
        <v>0</v>
      </c>
      <c r="ASM20" s="72">
        <f t="shared" si="1786"/>
        <v>0</v>
      </c>
      <c r="ASN20" s="72">
        <f>MAX(0,SUMPRODUCT($E$16:$H$19,ASN4:ASQ7)-$F$24)</f>
        <v>0</v>
      </c>
      <c r="ASO20" s="72">
        <f t="shared" si="1788"/>
        <v>0</v>
      </c>
      <c r="ASP20" s="72">
        <f t="shared" si="1789"/>
        <v>0</v>
      </c>
      <c r="ASQ20" s="156">
        <f t="shared" si="1790"/>
        <v>0</v>
      </c>
      <c r="ASR20" s="35"/>
      <c r="ASS20" s="35"/>
      <c r="AST20" s="36"/>
      <c r="ASU20" s="155">
        <f t="shared" si="2217"/>
        <v>0</v>
      </c>
      <c r="ASV20" s="72">
        <f t="shared" si="1791"/>
        <v>2.1273370277457015E-3</v>
      </c>
      <c r="ASW20" s="72">
        <f>MAX(0,SUMPRODUCT($E$16:$H$19,ASW4:ASZ7)-$F$24)</f>
        <v>0</v>
      </c>
      <c r="ASX20" s="72">
        <f t="shared" si="1793"/>
        <v>0</v>
      </c>
      <c r="ASY20" s="72">
        <f t="shared" si="1794"/>
        <v>0</v>
      </c>
      <c r="ASZ20" s="156">
        <f t="shared" si="1795"/>
        <v>0</v>
      </c>
      <c r="ATA20" s="35"/>
      <c r="ATB20" s="35"/>
      <c r="ATC20" s="36"/>
      <c r="ATD20" s="155">
        <f t="shared" si="2218"/>
        <v>0</v>
      </c>
      <c r="ATE20" s="72">
        <f t="shared" si="1796"/>
        <v>7.500718529468875E-3</v>
      </c>
      <c r="ATF20" s="72">
        <f>MAX(0,SUMPRODUCT($E$16:$H$19,ATF4:ATI7)-$F$24)</f>
        <v>0</v>
      </c>
      <c r="ATG20" s="72">
        <f t="shared" si="1798"/>
        <v>0</v>
      </c>
      <c r="ATH20" s="72">
        <f t="shared" si="1799"/>
        <v>0</v>
      </c>
      <c r="ATI20" s="156">
        <f t="shared" si="1800"/>
        <v>0</v>
      </c>
      <c r="ATJ20" s="35"/>
      <c r="ATK20" s="35"/>
      <c r="ATL20" s="36"/>
      <c r="ATM20" s="155">
        <f t="shared" si="2219"/>
        <v>0</v>
      </c>
      <c r="ATN20" s="72">
        <f t="shared" si="1801"/>
        <v>0</v>
      </c>
      <c r="ATO20" s="72">
        <f>MAX(0,SUMPRODUCT($E$16:$H$19,ATO4:ATR7)-$F$24)</f>
        <v>0</v>
      </c>
      <c r="ATP20" s="72">
        <f t="shared" si="1803"/>
        <v>0</v>
      </c>
      <c r="ATQ20" s="72">
        <f t="shared" si="1804"/>
        <v>0</v>
      </c>
      <c r="ATR20" s="156">
        <f t="shared" si="1805"/>
        <v>0</v>
      </c>
      <c r="ATS20" s="35"/>
      <c r="ATT20" s="35"/>
      <c r="ATU20" s="36"/>
      <c r="ATV20" s="155">
        <f t="shared" si="2220"/>
        <v>0</v>
      </c>
      <c r="ATW20" s="72">
        <f t="shared" si="1806"/>
        <v>0</v>
      </c>
      <c r="ATX20" s="72">
        <f>MAX(0,SUMPRODUCT($E$16:$H$19,ATX4:AUA7)-$F$24)</f>
        <v>0</v>
      </c>
      <c r="ATY20" s="72">
        <f t="shared" si="1808"/>
        <v>0</v>
      </c>
      <c r="ATZ20" s="72">
        <f t="shared" si="1809"/>
        <v>0</v>
      </c>
      <c r="AUA20" s="156">
        <f t="shared" si="1810"/>
        <v>0</v>
      </c>
      <c r="AUB20" s="35"/>
      <c r="AUC20" s="35"/>
      <c r="AUD20" s="36"/>
      <c r="AUE20" s="155">
        <f t="shared" si="2221"/>
        <v>0</v>
      </c>
      <c r="AUF20" s="72">
        <f t="shared" si="1811"/>
        <v>0</v>
      </c>
      <c r="AUG20" s="72">
        <f>MAX(0,SUMPRODUCT($E$16:$H$19,AUG4:AUJ7)-$F$24)</f>
        <v>0</v>
      </c>
      <c r="AUH20" s="72">
        <f t="shared" si="1813"/>
        <v>0</v>
      </c>
      <c r="AUI20" s="72">
        <f t="shared" si="1814"/>
        <v>0</v>
      </c>
      <c r="AUJ20" s="156">
        <f t="shared" si="1815"/>
        <v>0</v>
      </c>
      <c r="AUK20" s="35"/>
      <c r="AUL20" s="35"/>
      <c r="AUM20" s="36"/>
      <c r="AUN20" s="155">
        <f t="shared" si="2222"/>
        <v>0</v>
      </c>
      <c r="AUO20" s="72">
        <f t="shared" si="1816"/>
        <v>0</v>
      </c>
      <c r="AUP20" s="72">
        <f>MAX(0,SUMPRODUCT($E$16:$H$19,AUP4:AUS7)-$F$24)</f>
        <v>0.56343690425822546</v>
      </c>
      <c r="AUQ20" s="72">
        <f t="shared" si="1818"/>
        <v>0</v>
      </c>
      <c r="AUR20" s="72">
        <f t="shared" si="1819"/>
        <v>0</v>
      </c>
      <c r="AUS20" s="156">
        <f t="shared" si="1820"/>
        <v>0</v>
      </c>
      <c r="AUT20" s="35"/>
      <c r="AUU20" s="35"/>
      <c r="AUV20" s="36"/>
      <c r="AUW20" s="155">
        <f t="shared" si="2223"/>
        <v>0</v>
      </c>
      <c r="AUX20" s="72">
        <f t="shared" si="1821"/>
        <v>0</v>
      </c>
      <c r="AUY20" s="72">
        <f>MAX(0,SUMPRODUCT($E$16:$H$19,AUY4:AVB7)-$F$24)</f>
        <v>0</v>
      </c>
      <c r="AUZ20" s="72">
        <f t="shared" si="1823"/>
        <v>0</v>
      </c>
      <c r="AVA20" s="72">
        <f t="shared" si="1824"/>
        <v>0</v>
      </c>
      <c r="AVB20" s="156">
        <f t="shared" si="1825"/>
        <v>0</v>
      </c>
      <c r="AVC20" s="35"/>
      <c r="AVD20" s="35"/>
      <c r="AVE20" s="36"/>
      <c r="AVF20" s="155">
        <f t="shared" si="2224"/>
        <v>0</v>
      </c>
      <c r="AVG20" s="72">
        <f t="shared" si="1826"/>
        <v>0</v>
      </c>
      <c r="AVH20" s="72">
        <f>MAX(0,SUMPRODUCT($E$16:$H$19,AVH4:AVK7)-$F$24)</f>
        <v>0</v>
      </c>
      <c r="AVI20" s="72">
        <f t="shared" si="1828"/>
        <v>0</v>
      </c>
      <c r="AVJ20" s="72">
        <f t="shared" si="1829"/>
        <v>0</v>
      </c>
      <c r="AVK20" s="156">
        <f t="shared" si="1830"/>
        <v>0</v>
      </c>
      <c r="AVL20" s="35"/>
      <c r="AVM20" s="35"/>
      <c r="AVN20" s="36"/>
      <c r="AVO20" s="155">
        <f t="shared" si="2225"/>
        <v>0</v>
      </c>
      <c r="AVP20" s="72">
        <f t="shared" si="1831"/>
        <v>0</v>
      </c>
      <c r="AVQ20" s="72">
        <f>MAX(0,SUMPRODUCT($E$16:$H$19,AVQ4:AVT7)-$F$24)</f>
        <v>0</v>
      </c>
      <c r="AVR20" s="72">
        <f t="shared" si="1833"/>
        <v>0.10275119423145895</v>
      </c>
      <c r="AVS20" s="72">
        <f t="shared" si="1834"/>
        <v>0</v>
      </c>
      <c r="AVT20" s="156">
        <f t="shared" si="1835"/>
        <v>0</v>
      </c>
      <c r="AVU20" s="35"/>
      <c r="AVV20" s="35"/>
      <c r="AVW20" s="36"/>
      <c r="AVX20" s="155">
        <f t="shared" si="2226"/>
        <v>0</v>
      </c>
      <c r="AVY20" s="72">
        <f t="shared" si="1836"/>
        <v>0</v>
      </c>
      <c r="AVZ20" s="72">
        <f>MAX(0,SUMPRODUCT($E$16:$H$19,AVZ4:AWC7)-$F$24)</f>
        <v>0</v>
      </c>
      <c r="AWA20" s="72">
        <f t="shared" si="1838"/>
        <v>0</v>
      </c>
      <c r="AWB20" s="72">
        <f t="shared" si="1839"/>
        <v>0</v>
      </c>
      <c r="AWC20" s="156">
        <f t="shared" si="1840"/>
        <v>0</v>
      </c>
      <c r="AWD20" s="35"/>
      <c r="AWE20" s="35"/>
      <c r="AWF20" s="36"/>
      <c r="AWG20" s="155">
        <f t="shared" si="2227"/>
        <v>0</v>
      </c>
      <c r="AWH20" s="72">
        <f t="shared" si="1841"/>
        <v>0</v>
      </c>
      <c r="AWI20" s="72">
        <f>MAX(0,SUMPRODUCT($E$16:$H$19,AWI4:AWL7)-$F$24)</f>
        <v>0</v>
      </c>
      <c r="AWJ20" s="72">
        <f t="shared" si="1843"/>
        <v>6.3850193169032732E-3</v>
      </c>
      <c r="AWK20" s="72">
        <f t="shared" si="1844"/>
        <v>0</v>
      </c>
      <c r="AWL20" s="156">
        <f t="shared" si="1845"/>
        <v>0</v>
      </c>
      <c r="AWM20" s="35"/>
      <c r="AWN20" s="35"/>
      <c r="AWO20" s="36"/>
      <c r="AWP20" s="155">
        <f t="shared" si="2228"/>
        <v>0</v>
      </c>
      <c r="AWQ20" s="72">
        <f t="shared" si="1846"/>
        <v>0</v>
      </c>
      <c r="AWR20" s="72">
        <f>MAX(0,SUMPRODUCT($E$16:$H$19,AWR4:AWU7)-$F$24)</f>
        <v>0</v>
      </c>
      <c r="AWS20" s="72">
        <f t="shared" si="1848"/>
        <v>7.67028938954053E-2</v>
      </c>
      <c r="AWT20" s="72">
        <f t="shared" si="1849"/>
        <v>0</v>
      </c>
      <c r="AWU20" s="156">
        <f t="shared" si="1850"/>
        <v>1.8921373764580363E-2</v>
      </c>
      <c r="AWV20" s="35"/>
      <c r="AWW20" s="35"/>
      <c r="AWX20" s="36"/>
      <c r="AWY20" s="155">
        <f t="shared" si="2229"/>
        <v>0</v>
      </c>
      <c r="AWZ20" s="72">
        <f t="shared" si="1851"/>
        <v>0</v>
      </c>
      <c r="AXA20" s="72">
        <f>MAX(0,SUMPRODUCT($E$16:$H$19,AXA4:AXD7)-$F$24)</f>
        <v>0</v>
      </c>
      <c r="AXB20" s="72">
        <f t="shared" si="1853"/>
        <v>0</v>
      </c>
      <c r="AXC20" s="72">
        <f t="shared" si="1854"/>
        <v>0</v>
      </c>
      <c r="AXD20" s="156">
        <f t="shared" si="1855"/>
        <v>0</v>
      </c>
      <c r="AXE20" s="35"/>
      <c r="AXF20" s="35"/>
      <c r="AXG20" s="36"/>
      <c r="AXH20" s="155">
        <f t="shared" si="2230"/>
        <v>0.68904909940831116</v>
      </c>
      <c r="AXI20" s="72">
        <f t="shared" si="1856"/>
        <v>1.7041731638310944</v>
      </c>
      <c r="AXJ20" s="72">
        <f>MAX(0,SUMPRODUCT($E$16:$H$19,AXJ4:AXM7)-$F$24)</f>
        <v>1.7017067823761303</v>
      </c>
      <c r="AXK20" s="72">
        <f t="shared" si="1858"/>
        <v>1.0304195589841352</v>
      </c>
      <c r="AXL20" s="72">
        <f t="shared" si="1859"/>
        <v>0.42649236616052555</v>
      </c>
      <c r="AXM20" s="156">
        <f t="shared" si="1860"/>
        <v>4.0386470737992841E-2</v>
      </c>
      <c r="AXN20" s="35"/>
      <c r="AXO20" s="35"/>
      <c r="AXP20" s="36"/>
      <c r="AXQ20" s="155">
        <f t="shared" si="2231"/>
        <v>0</v>
      </c>
      <c r="AXR20" s="72">
        <f t="shared" si="1861"/>
        <v>0</v>
      </c>
      <c r="AXS20" s="72">
        <f>MAX(0,SUMPRODUCT($E$16:$H$19,AXS4:AXV7)-$F$24)</f>
        <v>0</v>
      </c>
      <c r="AXT20" s="72">
        <f t="shared" si="1863"/>
        <v>0</v>
      </c>
      <c r="AXU20" s="72">
        <f t="shared" si="1864"/>
        <v>0</v>
      </c>
      <c r="AXV20" s="156">
        <f t="shared" si="1865"/>
        <v>0</v>
      </c>
      <c r="AXW20" s="35"/>
      <c r="AXX20" s="35"/>
      <c r="AXY20" s="36"/>
      <c r="AXZ20" s="155">
        <f t="shared" si="2232"/>
        <v>0</v>
      </c>
      <c r="AYA20" s="72">
        <f t="shared" si="1866"/>
        <v>4.4813991863655867E-2</v>
      </c>
      <c r="AYB20" s="72">
        <f>MAX(0,SUMPRODUCT($E$16:$H$19,AYB4:AYE7)-$F$24)</f>
        <v>0</v>
      </c>
      <c r="AYC20" s="72">
        <f t="shared" si="1868"/>
        <v>0.28352519384326125</v>
      </c>
      <c r="AYD20" s="72">
        <f t="shared" si="1869"/>
        <v>0</v>
      </c>
      <c r="AYE20" s="156">
        <f t="shared" si="1870"/>
        <v>0</v>
      </c>
      <c r="AYF20" s="35"/>
      <c r="AYG20" s="35"/>
      <c r="AYH20" s="36"/>
      <c r="AYI20" s="155">
        <f t="shared" si="2233"/>
        <v>0</v>
      </c>
      <c r="AYJ20" s="72">
        <f t="shared" si="1871"/>
        <v>0</v>
      </c>
      <c r="AYK20" s="72">
        <f>MAX(0,SUMPRODUCT($E$16:$H$19,AYK4:AYN7)-$F$24)</f>
        <v>0</v>
      </c>
      <c r="AYL20" s="72">
        <f t="shared" si="1873"/>
        <v>0</v>
      </c>
      <c r="AYM20" s="72">
        <f t="shared" si="1874"/>
        <v>0</v>
      </c>
      <c r="AYN20" s="156">
        <f t="shared" si="1875"/>
        <v>0</v>
      </c>
      <c r="AYO20" s="35"/>
      <c r="AYP20" s="35"/>
      <c r="AYQ20" s="36"/>
      <c r="AYR20" s="155">
        <f t="shared" si="2234"/>
        <v>0</v>
      </c>
      <c r="AYS20" s="72">
        <f t="shared" si="1876"/>
        <v>0</v>
      </c>
      <c r="AYT20" s="72">
        <f>MAX(0,SUMPRODUCT($E$16:$H$19,AYT4:AYW7)-$F$24)</f>
        <v>0</v>
      </c>
      <c r="AYU20" s="72">
        <f t="shared" si="1878"/>
        <v>0</v>
      </c>
      <c r="AYV20" s="72">
        <f t="shared" si="1879"/>
        <v>0</v>
      </c>
      <c r="AYW20" s="156">
        <f t="shared" si="1880"/>
        <v>0</v>
      </c>
      <c r="AYX20" s="35"/>
      <c r="AYY20" s="35"/>
      <c r="AYZ20" s="36"/>
      <c r="AZA20" s="155">
        <f t="shared" si="2235"/>
        <v>0</v>
      </c>
      <c r="AZB20" s="72">
        <f t="shared" si="1881"/>
        <v>0</v>
      </c>
      <c r="AZC20" s="72">
        <f>MAX(0,SUMPRODUCT($E$16:$H$19,AZC4:AZF7)-$F$24)</f>
        <v>0</v>
      </c>
      <c r="AZD20" s="72">
        <f t="shared" si="1883"/>
        <v>0</v>
      </c>
      <c r="AZE20" s="72">
        <f t="shared" si="1884"/>
        <v>0</v>
      </c>
      <c r="AZF20" s="156">
        <f t="shared" si="1885"/>
        <v>0</v>
      </c>
      <c r="AZG20" s="35"/>
      <c r="AZH20" s="35"/>
      <c r="AZI20" s="36"/>
      <c r="AZJ20" s="155">
        <f t="shared" si="2236"/>
        <v>0</v>
      </c>
      <c r="AZK20" s="72">
        <f t="shared" si="1886"/>
        <v>0.65551927430483303</v>
      </c>
      <c r="AZL20" s="72">
        <f>MAX(0,SUMPRODUCT($E$16:$H$19,AZL4:AZO7)-$F$24)</f>
        <v>0.59690759993922571</v>
      </c>
      <c r="AZM20" s="72">
        <f t="shared" si="1888"/>
        <v>0</v>
      </c>
      <c r="AZN20" s="72">
        <f t="shared" si="1889"/>
        <v>0.50640049449923374</v>
      </c>
      <c r="AZO20" s="156">
        <f t="shared" si="1890"/>
        <v>0</v>
      </c>
      <c r="AZP20" s="35"/>
      <c r="AZQ20" s="35"/>
      <c r="AZR20" s="36"/>
      <c r="AZS20" s="155">
        <f t="shared" si="2237"/>
        <v>0</v>
      </c>
      <c r="AZT20" s="72">
        <f t="shared" si="1891"/>
        <v>0</v>
      </c>
      <c r="AZU20" s="72">
        <f>MAX(0,SUMPRODUCT($E$16:$H$19,AZU4:AZX7)-$F$24)</f>
        <v>0</v>
      </c>
      <c r="AZV20" s="72">
        <f t="shared" si="1893"/>
        <v>0</v>
      </c>
      <c r="AZW20" s="72">
        <f t="shared" si="1894"/>
        <v>0</v>
      </c>
      <c r="AZX20" s="156">
        <f t="shared" si="1895"/>
        <v>0</v>
      </c>
      <c r="AZY20" s="35"/>
      <c r="AZZ20" s="35"/>
      <c r="BAA20" s="36"/>
      <c r="BAB20" s="155">
        <f t="shared" si="2238"/>
        <v>0</v>
      </c>
      <c r="BAC20" s="72">
        <f t="shared" si="1896"/>
        <v>0</v>
      </c>
      <c r="BAD20" s="72">
        <f>MAX(0,SUMPRODUCT($E$16:$H$19,BAD4:BAG7)-$F$24)</f>
        <v>0</v>
      </c>
      <c r="BAE20" s="72">
        <f t="shared" si="1898"/>
        <v>0</v>
      </c>
      <c r="BAF20" s="72">
        <f t="shared" si="1899"/>
        <v>0</v>
      </c>
      <c r="BAG20" s="156">
        <f t="shared" si="1900"/>
        <v>0</v>
      </c>
      <c r="BAH20" s="35"/>
      <c r="BAI20" s="35"/>
      <c r="BAJ20" s="36"/>
      <c r="BAK20" s="155">
        <f t="shared" si="2239"/>
        <v>0</v>
      </c>
      <c r="BAL20" s="72">
        <f t="shared" si="1901"/>
        <v>0</v>
      </c>
      <c r="BAM20" s="72">
        <f>MAX(0,SUMPRODUCT($E$16:$H$19,BAM4:BAP7)-$F$24)</f>
        <v>0</v>
      </c>
      <c r="BAN20" s="72">
        <f t="shared" si="1903"/>
        <v>0</v>
      </c>
      <c r="BAO20" s="72">
        <f t="shared" si="1904"/>
        <v>0</v>
      </c>
      <c r="BAP20" s="156">
        <f t="shared" si="1905"/>
        <v>0</v>
      </c>
      <c r="BAQ20" s="35"/>
      <c r="BAR20" s="35"/>
      <c r="BAS20" s="36"/>
      <c r="BAT20" s="155">
        <f t="shared" si="2240"/>
        <v>0</v>
      </c>
      <c r="BAU20" s="72">
        <f t="shared" si="1906"/>
        <v>0</v>
      </c>
      <c r="BAV20" s="72">
        <f>MAX(0,SUMPRODUCT($E$16:$H$19,BAV4:BAY7)-$F$24)</f>
        <v>0</v>
      </c>
      <c r="BAW20" s="72">
        <f t="shared" si="1908"/>
        <v>0</v>
      </c>
      <c r="BAX20" s="72">
        <f t="shared" si="1909"/>
        <v>3.5278381105824819E-2</v>
      </c>
      <c r="BAY20" s="156">
        <f t="shared" si="1910"/>
        <v>0</v>
      </c>
      <c r="BAZ20" s="35"/>
      <c r="BBA20" s="35"/>
      <c r="BBB20" s="36"/>
      <c r="BBC20" s="155">
        <f t="shared" si="2241"/>
        <v>0</v>
      </c>
      <c r="BBD20" s="72">
        <f t="shared" si="1911"/>
        <v>9.6790425463488816E-3</v>
      </c>
      <c r="BBE20" s="72">
        <f>MAX(0,SUMPRODUCT($E$16:$H$19,BBE4:BBH7)-$F$24)</f>
        <v>0</v>
      </c>
      <c r="BBF20" s="72">
        <f t="shared" si="1913"/>
        <v>0</v>
      </c>
      <c r="BBG20" s="72">
        <f t="shared" si="1914"/>
        <v>0</v>
      </c>
      <c r="BBH20" s="156">
        <f t="shared" si="1915"/>
        <v>0</v>
      </c>
      <c r="BBI20" s="35"/>
      <c r="BBJ20" s="35"/>
      <c r="BBK20" s="36"/>
      <c r="BBL20" s="155">
        <f t="shared" si="2242"/>
        <v>0</v>
      </c>
      <c r="BBM20" s="72">
        <f t="shared" si="1916"/>
        <v>0</v>
      </c>
      <c r="BBN20" s="72">
        <f>MAX(0,SUMPRODUCT($E$16:$H$19,BBN4:BBQ7)-$F$24)</f>
        <v>0</v>
      </c>
      <c r="BBO20" s="72">
        <f t="shared" si="1918"/>
        <v>0</v>
      </c>
      <c r="BBP20" s="72">
        <f t="shared" si="1919"/>
        <v>0</v>
      </c>
      <c r="BBQ20" s="156">
        <f t="shared" si="1920"/>
        <v>0</v>
      </c>
      <c r="BBR20" s="35"/>
      <c r="BBS20" s="35"/>
      <c r="BBT20" s="36"/>
      <c r="BBU20" s="155">
        <f t="shared" si="2243"/>
        <v>0</v>
      </c>
      <c r="BBV20" s="72">
        <f t="shared" si="1921"/>
        <v>0</v>
      </c>
      <c r="BBW20" s="72">
        <f>MAX(0,SUMPRODUCT($E$16:$H$19,BBW4:BBZ7)-$F$24)</f>
        <v>0</v>
      </c>
      <c r="BBX20" s="72">
        <f t="shared" si="1923"/>
        <v>0</v>
      </c>
      <c r="BBY20" s="72">
        <f t="shared" si="1924"/>
        <v>0</v>
      </c>
      <c r="BBZ20" s="156">
        <f t="shared" si="1925"/>
        <v>0</v>
      </c>
      <c r="BCA20" s="35"/>
      <c r="BCB20" s="35"/>
      <c r="BCC20" s="36"/>
      <c r="BCD20" s="155">
        <f t="shared" si="2244"/>
        <v>0</v>
      </c>
      <c r="BCE20" s="72">
        <f t="shared" si="1926"/>
        <v>0</v>
      </c>
      <c r="BCF20" s="72">
        <f>MAX(0,SUMPRODUCT($E$16:$H$19,BCF4:BCI7)-$F$24)</f>
        <v>0</v>
      </c>
      <c r="BCG20" s="72">
        <f t="shared" si="1928"/>
        <v>0</v>
      </c>
      <c r="BCH20" s="72">
        <f t="shared" si="1929"/>
        <v>0</v>
      </c>
      <c r="BCI20" s="156">
        <f t="shared" si="1930"/>
        <v>0</v>
      </c>
      <c r="BCJ20" s="35"/>
      <c r="BCK20" s="35"/>
      <c r="BCL20" s="36"/>
      <c r="BCM20" s="155">
        <f t="shared" si="2245"/>
        <v>0</v>
      </c>
      <c r="BCN20" s="72">
        <f t="shared" si="1931"/>
        <v>7.5901947584913199E-3</v>
      </c>
      <c r="BCO20" s="72">
        <f>MAX(0,SUMPRODUCT($E$16:$H$19,BCO4:BCR7)-$F$24)</f>
        <v>0</v>
      </c>
      <c r="BCP20" s="72">
        <f t="shared" si="1933"/>
        <v>2.6764613589490338E-2</v>
      </c>
      <c r="BCQ20" s="72">
        <f t="shared" si="1934"/>
        <v>0.25166978522641759</v>
      </c>
      <c r="BCR20" s="156">
        <f t="shared" si="1935"/>
        <v>0</v>
      </c>
      <c r="BCS20" s="35"/>
      <c r="BCT20" s="35"/>
      <c r="BCU20" s="36"/>
      <c r="BCV20" s="155">
        <f t="shared" si="2246"/>
        <v>0</v>
      </c>
      <c r="BCW20" s="72">
        <f t="shared" si="1936"/>
        <v>0</v>
      </c>
      <c r="BCX20" s="72">
        <f>MAX(0,SUMPRODUCT($E$16:$H$19,BCX4:BDA7)-$F$24)</f>
        <v>0</v>
      </c>
      <c r="BCY20" s="72">
        <f t="shared" si="1938"/>
        <v>0</v>
      </c>
      <c r="BCZ20" s="72">
        <f t="shared" si="1939"/>
        <v>0</v>
      </c>
      <c r="BDA20" s="156">
        <f t="shared" si="1940"/>
        <v>0</v>
      </c>
      <c r="BDB20" s="35"/>
      <c r="BDC20" s="35"/>
      <c r="BDD20" s="36"/>
      <c r="BDE20" s="155">
        <f t="shared" si="2247"/>
        <v>0</v>
      </c>
      <c r="BDF20" s="72">
        <f t="shared" si="1941"/>
        <v>0</v>
      </c>
      <c r="BDG20" s="72">
        <f>MAX(0,SUMPRODUCT($E$16:$H$19,BDG4:BDJ7)-$F$24)</f>
        <v>6.2768972275759616E-3</v>
      </c>
      <c r="BDH20" s="72">
        <f t="shared" si="1943"/>
        <v>0</v>
      </c>
      <c r="BDI20" s="72">
        <f t="shared" si="1944"/>
        <v>0</v>
      </c>
      <c r="BDJ20" s="156">
        <f t="shared" si="1945"/>
        <v>0</v>
      </c>
      <c r="BDK20" s="35"/>
      <c r="BDL20" s="35"/>
      <c r="BDM20" s="36"/>
      <c r="BDN20" s="155">
        <f t="shared" si="2248"/>
        <v>0</v>
      </c>
      <c r="BDO20" s="72">
        <f t="shared" si="1946"/>
        <v>0</v>
      </c>
      <c r="BDP20" s="72">
        <f>MAX(0,SUMPRODUCT($E$16:$H$19,BDP4:BDS7)-$F$24)</f>
        <v>4.0304543317048136E-2</v>
      </c>
      <c r="BDQ20" s="72">
        <f t="shared" si="1948"/>
        <v>0</v>
      </c>
      <c r="BDR20" s="72">
        <f t="shared" si="1949"/>
        <v>0</v>
      </c>
      <c r="BDS20" s="156">
        <f t="shared" si="1950"/>
        <v>0</v>
      </c>
      <c r="BDT20" s="35"/>
      <c r="BDU20" s="35"/>
      <c r="BDV20" s="36"/>
      <c r="BDW20" s="155">
        <f t="shared" si="2249"/>
        <v>0</v>
      </c>
      <c r="BDX20" s="72">
        <f t="shared" si="1951"/>
        <v>0</v>
      </c>
      <c r="BDY20" s="72">
        <f>MAX(0,SUMPRODUCT($E$16:$H$19,BDY4:BEB7)-$F$24)</f>
        <v>0</v>
      </c>
      <c r="BDZ20" s="72">
        <f t="shared" si="1953"/>
        <v>0.15483325583013707</v>
      </c>
      <c r="BEA20" s="72">
        <f t="shared" si="1954"/>
        <v>0</v>
      </c>
      <c r="BEB20" s="156">
        <f t="shared" si="1955"/>
        <v>0</v>
      </c>
      <c r="BEC20" s="35"/>
      <c r="BED20" s="35"/>
      <c r="BEE20" s="36"/>
      <c r="BEF20" s="155">
        <f t="shared" si="2250"/>
        <v>0</v>
      </c>
      <c r="BEG20" s="72">
        <f t="shared" si="1956"/>
        <v>0.2119588513220112</v>
      </c>
      <c r="BEH20" s="72">
        <f>MAX(0,SUMPRODUCT($E$16:$H$19,BEH4:BEK7)-$F$24)</f>
        <v>0.27793691403028431</v>
      </c>
      <c r="BEI20" s="72">
        <f t="shared" si="1958"/>
        <v>0.89089044272656137</v>
      </c>
      <c r="BEJ20" s="72">
        <f t="shared" si="1959"/>
        <v>1.4244758714622505</v>
      </c>
      <c r="BEK20" s="156">
        <f t="shared" si="1960"/>
        <v>0.2279011879789361</v>
      </c>
      <c r="BEL20" s="35"/>
      <c r="BEM20" s="35"/>
      <c r="BEN20" s="36"/>
      <c r="BEO20" s="155">
        <f t="shared" si="2251"/>
        <v>0</v>
      </c>
      <c r="BEP20" s="72">
        <f t="shared" si="1961"/>
        <v>0</v>
      </c>
      <c r="BEQ20" s="72">
        <f>MAX(0,SUMPRODUCT($E$16:$H$19,BEQ4:BET7)-$F$24)</f>
        <v>0</v>
      </c>
      <c r="BER20" s="72">
        <f t="shared" si="1963"/>
        <v>0</v>
      </c>
      <c r="BES20" s="72">
        <f t="shared" si="1964"/>
        <v>0</v>
      </c>
      <c r="BET20" s="156">
        <f t="shared" si="1965"/>
        <v>0</v>
      </c>
      <c r="BEU20" s="35"/>
      <c r="BEV20" s="35"/>
      <c r="BEW20" s="36"/>
      <c r="BEX20" s="155">
        <f t="shared" si="2252"/>
        <v>0</v>
      </c>
      <c r="BEY20" s="72">
        <f t="shared" si="1966"/>
        <v>0</v>
      </c>
      <c r="BEZ20" s="72">
        <f>MAX(0,SUMPRODUCT($E$16:$H$19,BEZ4:BFC7)-$F$24)</f>
        <v>0</v>
      </c>
      <c r="BFA20" s="72">
        <f t="shared" si="1968"/>
        <v>0</v>
      </c>
      <c r="BFB20" s="72">
        <f t="shared" si="1969"/>
        <v>0</v>
      </c>
      <c r="BFC20" s="156">
        <f t="shared" si="1970"/>
        <v>0</v>
      </c>
      <c r="BFD20" s="35"/>
      <c r="BFE20" s="35"/>
      <c r="BFF20" s="36"/>
      <c r="BFG20" s="155">
        <f t="shared" si="2253"/>
        <v>0</v>
      </c>
      <c r="BFH20" s="72">
        <f t="shared" si="1971"/>
        <v>0</v>
      </c>
      <c r="BFI20" s="72">
        <f>MAX(0,SUMPRODUCT($E$16:$H$19,BFI4:BFL7)-$F$24)</f>
        <v>0</v>
      </c>
      <c r="BFJ20" s="72">
        <f t="shared" si="1973"/>
        <v>0</v>
      </c>
      <c r="BFK20" s="72">
        <f t="shared" si="1974"/>
        <v>0</v>
      </c>
      <c r="BFL20" s="156">
        <f t="shared" si="1975"/>
        <v>0</v>
      </c>
      <c r="BFM20" s="35"/>
      <c r="BFN20" s="35"/>
      <c r="BFO20" s="36"/>
      <c r="BFP20" s="155">
        <f t="shared" si="2254"/>
        <v>0</v>
      </c>
      <c r="BFQ20" s="72">
        <f t="shared" si="1976"/>
        <v>0</v>
      </c>
      <c r="BFR20" s="72">
        <f>MAX(0,SUMPRODUCT($E$16:$H$19,BFR4:BFU7)-$F$24)</f>
        <v>0</v>
      </c>
      <c r="BFS20" s="72">
        <f t="shared" si="1978"/>
        <v>1.0099939934281066</v>
      </c>
      <c r="BFT20" s="72">
        <f t="shared" si="1979"/>
        <v>0</v>
      </c>
      <c r="BFU20" s="156">
        <f t="shared" si="1980"/>
        <v>0</v>
      </c>
      <c r="BFV20" s="35"/>
      <c r="BFW20" s="35"/>
      <c r="BFX20" s="36"/>
      <c r="BFY20" s="155">
        <f t="shared" si="2255"/>
        <v>0</v>
      </c>
      <c r="BFZ20" s="72">
        <f t="shared" si="1981"/>
        <v>0</v>
      </c>
      <c r="BGA20" s="72">
        <f>MAX(0,SUMPRODUCT($E$16:$H$19,BGA4:BGD7)-$F$24)</f>
        <v>6.7175446400690175E-2</v>
      </c>
      <c r="BGB20" s="72">
        <f t="shared" si="1983"/>
        <v>0</v>
      </c>
      <c r="BGC20" s="72">
        <f t="shared" si="1984"/>
        <v>0.30666506205575805</v>
      </c>
      <c r="BGD20" s="156">
        <f t="shared" si="1985"/>
        <v>0</v>
      </c>
      <c r="BGE20" s="35"/>
      <c r="BGF20" s="35"/>
      <c r="BGG20" s="36"/>
      <c r="BGH20" s="155">
        <f t="shared" si="2256"/>
        <v>0</v>
      </c>
      <c r="BGI20" s="72">
        <f t="shared" si="1986"/>
        <v>0</v>
      </c>
      <c r="BGJ20" s="72">
        <f>MAX(0,SUMPRODUCT($E$16:$H$19,BGJ4:BGM7)-$F$24)</f>
        <v>0</v>
      </c>
      <c r="BGK20" s="72">
        <f t="shared" si="1988"/>
        <v>0</v>
      </c>
      <c r="BGL20" s="72">
        <f t="shared" si="1989"/>
        <v>0</v>
      </c>
      <c r="BGM20" s="156">
        <f t="shared" si="1990"/>
        <v>0</v>
      </c>
      <c r="BGN20" s="35"/>
      <c r="BGO20" s="35"/>
      <c r="BGP20" s="36"/>
      <c r="BGQ20" s="155">
        <f t="shared" si="2257"/>
        <v>0</v>
      </c>
      <c r="BGR20" s="72">
        <f t="shared" si="1991"/>
        <v>0</v>
      </c>
      <c r="BGS20" s="72">
        <f>MAX(0,SUMPRODUCT($E$16:$H$19,BGS4:BGV7)-$F$24)</f>
        <v>0</v>
      </c>
      <c r="BGT20" s="72">
        <f t="shared" si="1993"/>
        <v>0</v>
      </c>
      <c r="BGU20" s="72">
        <f t="shared" si="1994"/>
        <v>0</v>
      </c>
      <c r="BGV20" s="156">
        <f t="shared" si="1995"/>
        <v>0</v>
      </c>
      <c r="BGW20" s="35"/>
      <c r="BGX20" s="35"/>
      <c r="BGY20" s="36"/>
      <c r="BGZ20" s="155">
        <f t="shared" si="2258"/>
        <v>0</v>
      </c>
      <c r="BHA20" s="72">
        <f t="shared" si="1996"/>
        <v>0</v>
      </c>
      <c r="BHB20" s="72">
        <f>MAX(0,SUMPRODUCT($E$16:$H$19,BHB4:BHE7)-$F$24)</f>
        <v>0</v>
      </c>
      <c r="BHC20" s="72">
        <f t="shared" si="1998"/>
        <v>0</v>
      </c>
      <c r="BHD20" s="72">
        <f t="shared" si="1999"/>
        <v>0</v>
      </c>
      <c r="BHE20" s="156">
        <f t="shared" si="2000"/>
        <v>0</v>
      </c>
      <c r="BHF20" s="35"/>
      <c r="BHG20" s="35"/>
      <c r="BHH20" s="36"/>
      <c r="BHI20" s="155">
        <f t="shared" si="2259"/>
        <v>0</v>
      </c>
      <c r="BHJ20" s="72">
        <f t="shared" si="2001"/>
        <v>0</v>
      </c>
      <c r="BHK20" s="72">
        <f>MAX(0,SUMPRODUCT($E$16:$H$19,BHK4:BHN7)-$F$24)</f>
        <v>0</v>
      </c>
      <c r="BHL20" s="72">
        <f t="shared" si="2003"/>
        <v>0</v>
      </c>
      <c r="BHM20" s="72">
        <f t="shared" si="2004"/>
        <v>0</v>
      </c>
      <c r="BHN20" s="156">
        <f t="shared" si="2005"/>
        <v>0</v>
      </c>
      <c r="BHO20" s="35"/>
      <c r="BHP20" s="35"/>
      <c r="BHQ20" s="36"/>
      <c r="BHR20" s="155">
        <f t="shared" si="2260"/>
        <v>0</v>
      </c>
      <c r="BHS20" s="72">
        <f t="shared" si="2006"/>
        <v>0</v>
      </c>
      <c r="BHT20" s="72">
        <f>MAX(0,SUMPRODUCT($E$16:$H$19,BHT4:BHW7)-$F$24)</f>
        <v>0</v>
      </c>
      <c r="BHU20" s="72">
        <f t="shared" si="2008"/>
        <v>0</v>
      </c>
      <c r="BHV20" s="72">
        <f t="shared" si="2009"/>
        <v>0</v>
      </c>
      <c r="BHW20" s="156">
        <f t="shared" si="2010"/>
        <v>0</v>
      </c>
      <c r="BHX20" s="35"/>
      <c r="BHY20" s="35"/>
      <c r="BHZ20" s="36"/>
      <c r="BIA20" s="155">
        <f t="shared" si="2261"/>
        <v>0</v>
      </c>
      <c r="BIB20" s="72">
        <f t="shared" si="2011"/>
        <v>0</v>
      </c>
      <c r="BIC20" s="72">
        <f>MAX(0,SUMPRODUCT($E$16:$H$19,BIC4:BIF7)-$F$24)</f>
        <v>0</v>
      </c>
      <c r="BID20" s="72">
        <f t="shared" si="2013"/>
        <v>0</v>
      </c>
      <c r="BIE20" s="72">
        <f t="shared" si="2014"/>
        <v>0</v>
      </c>
      <c r="BIF20" s="156">
        <f t="shared" si="2015"/>
        <v>0</v>
      </c>
      <c r="BIG20" s="35"/>
      <c r="BIH20" s="35"/>
      <c r="BII20" s="36"/>
      <c r="BIJ20" s="155">
        <f t="shared" si="2262"/>
        <v>0</v>
      </c>
      <c r="BIK20" s="72">
        <f t="shared" si="2016"/>
        <v>2.9106096158490358E-2</v>
      </c>
      <c r="BIL20" s="72">
        <f>MAX(0,SUMPRODUCT($E$16:$H$19,BIL4:BIO7)-$F$24)</f>
        <v>0</v>
      </c>
      <c r="BIM20" s="72">
        <f t="shared" si="2018"/>
        <v>0</v>
      </c>
      <c r="BIN20" s="72">
        <f t="shared" si="2019"/>
        <v>0.24445724237373256</v>
      </c>
      <c r="BIO20" s="156">
        <f t="shared" si="2020"/>
        <v>0</v>
      </c>
      <c r="BIP20" s="35"/>
      <c r="BIQ20" s="35"/>
      <c r="BIR20" s="36"/>
      <c r="BIS20" s="155">
        <f t="shared" si="2263"/>
        <v>0</v>
      </c>
      <c r="BIT20" s="72">
        <f t="shared" si="2021"/>
        <v>0</v>
      </c>
      <c r="BIU20" s="72">
        <f>MAX(0,SUMPRODUCT($E$16:$H$19,BIU4:BIX7)-$F$24)</f>
        <v>0.16559452932715724</v>
      </c>
      <c r="BIV20" s="72">
        <f t="shared" si="2023"/>
        <v>0</v>
      </c>
      <c r="BIW20" s="72">
        <f t="shared" si="2024"/>
        <v>0</v>
      </c>
      <c r="BIX20" s="156">
        <f t="shared" si="2025"/>
        <v>0</v>
      </c>
      <c r="BIY20" s="35"/>
      <c r="BIZ20" s="35"/>
      <c r="BJA20" s="36"/>
      <c r="BJB20" s="155">
        <f t="shared" si="2264"/>
        <v>1.255570985189558E-2</v>
      </c>
      <c r="BJC20" s="72">
        <f t="shared" si="2026"/>
        <v>0</v>
      </c>
      <c r="BJD20" s="72">
        <f>MAX(0,SUMPRODUCT($E$16:$H$19,BJD4:BJG7)-$F$24)</f>
        <v>0</v>
      </c>
      <c r="BJE20" s="72">
        <f t="shared" si="2028"/>
        <v>0</v>
      </c>
      <c r="BJF20" s="72">
        <f t="shared" si="2029"/>
        <v>0</v>
      </c>
      <c r="BJG20" s="156">
        <f t="shared" si="2030"/>
        <v>0</v>
      </c>
      <c r="BJH20" s="35"/>
      <c r="BJI20" s="35"/>
      <c r="BJJ20" s="36"/>
      <c r="BJK20" s="155">
        <f t="shared" si="2265"/>
        <v>0</v>
      </c>
      <c r="BJL20" s="72">
        <f t="shared" si="2031"/>
        <v>0</v>
      </c>
      <c r="BJM20" s="72">
        <f>MAX(0,SUMPRODUCT($E$16:$H$19,BJM4:BJP7)-$F$24)</f>
        <v>0</v>
      </c>
      <c r="BJN20" s="72">
        <f t="shared" si="2033"/>
        <v>0</v>
      </c>
      <c r="BJO20" s="72">
        <f t="shared" si="2034"/>
        <v>0</v>
      </c>
      <c r="BJP20" s="156">
        <f t="shared" si="2035"/>
        <v>0</v>
      </c>
      <c r="BJQ20" s="35"/>
      <c r="BJR20" s="35"/>
      <c r="BJS20" s="36"/>
      <c r="BJT20" s="155">
        <f t="shared" si="2266"/>
        <v>0</v>
      </c>
      <c r="BJU20" s="72">
        <f t="shared" si="2036"/>
        <v>9.5069091637218772E-3</v>
      </c>
      <c r="BJV20" s="72">
        <f>MAX(0,SUMPRODUCT($E$16:$H$19,BJV4:BJY7)-$F$24)</f>
        <v>0</v>
      </c>
      <c r="BJW20" s="72">
        <f t="shared" si="2038"/>
        <v>0</v>
      </c>
      <c r="BJX20" s="72">
        <f t="shared" si="2039"/>
        <v>0</v>
      </c>
      <c r="BJY20" s="156">
        <f t="shared" si="2040"/>
        <v>0</v>
      </c>
      <c r="BJZ20" s="35"/>
      <c r="BKA20" s="35"/>
      <c r="BKB20" s="36"/>
      <c r="BKC20" s="155">
        <f t="shared" si="2267"/>
        <v>0</v>
      </c>
      <c r="BKD20" s="72">
        <f t="shared" si="2041"/>
        <v>0</v>
      </c>
      <c r="BKE20" s="72">
        <f>MAX(0,SUMPRODUCT($E$16:$H$19,BKE4:BKH7)-$F$24)</f>
        <v>0</v>
      </c>
      <c r="BKF20" s="72">
        <f t="shared" si="2043"/>
        <v>0</v>
      </c>
      <c r="BKG20" s="72">
        <f t="shared" si="2044"/>
        <v>0</v>
      </c>
      <c r="BKH20" s="156">
        <f t="shared" si="2045"/>
        <v>0</v>
      </c>
      <c r="BKI20" s="35"/>
      <c r="BKJ20" s="35"/>
      <c r="BKK20" s="36"/>
      <c r="BKL20" s="155">
        <f t="shared" si="2268"/>
        <v>0</v>
      </c>
      <c r="BKM20" s="72">
        <f t="shared" si="2046"/>
        <v>0</v>
      </c>
      <c r="BKN20" s="72">
        <f>MAX(0,SUMPRODUCT($E$16:$H$19,BKN4:BKQ7)-$F$24)</f>
        <v>0.14584437849546195</v>
      </c>
      <c r="BKO20" s="72">
        <f t="shared" si="2048"/>
        <v>0</v>
      </c>
      <c r="BKP20" s="72">
        <f t="shared" si="2049"/>
        <v>0</v>
      </c>
      <c r="BKQ20" s="156">
        <f t="shared" si="2050"/>
        <v>0</v>
      </c>
      <c r="BKR20" s="35"/>
      <c r="BKS20" s="35"/>
      <c r="BKT20" s="36"/>
      <c r="BKU20" s="155">
        <f t="shared" si="2269"/>
        <v>0</v>
      </c>
      <c r="BKV20" s="72">
        <f t="shared" si="2051"/>
        <v>0</v>
      </c>
      <c r="BKW20" s="72">
        <f>MAX(0,SUMPRODUCT($E$16:$H$19,BKW4:BKZ7)-$F$24)</f>
        <v>0</v>
      </c>
      <c r="BKX20" s="72">
        <f t="shared" si="2053"/>
        <v>0</v>
      </c>
      <c r="BKY20" s="72">
        <f t="shared" si="2054"/>
        <v>0</v>
      </c>
      <c r="BKZ20" s="156">
        <f t="shared" si="2055"/>
        <v>0</v>
      </c>
      <c r="BLA20" s="35"/>
      <c r="BLB20" s="35"/>
      <c r="BLC20" s="36"/>
      <c r="BLD20" s="155">
        <f t="shared" si="2270"/>
        <v>0</v>
      </c>
      <c r="BLE20" s="72">
        <f t="shared" si="2056"/>
        <v>0</v>
      </c>
      <c r="BLF20" s="72">
        <f>MAX(0,SUMPRODUCT($E$16:$H$19,BLF4:BLI7)-$F$24)</f>
        <v>0</v>
      </c>
      <c r="BLG20" s="72">
        <f t="shared" si="2058"/>
        <v>0</v>
      </c>
      <c r="BLH20" s="72">
        <f t="shared" si="2059"/>
        <v>0</v>
      </c>
      <c r="BLI20" s="156">
        <f t="shared" si="2060"/>
        <v>0</v>
      </c>
      <c r="BLJ20" s="35"/>
      <c r="BLK20" s="35"/>
      <c r="BLL20" s="36"/>
      <c r="BLM20" s="155">
        <f t="shared" si="2271"/>
        <v>0</v>
      </c>
      <c r="BLN20" s="72">
        <f t="shared" si="2061"/>
        <v>0</v>
      </c>
      <c r="BLO20" s="72">
        <f>MAX(0,SUMPRODUCT($E$16:$H$19,BLO4:BLR7)-$F$24)</f>
        <v>0</v>
      </c>
      <c r="BLP20" s="72">
        <f t="shared" si="2063"/>
        <v>0</v>
      </c>
      <c r="BLQ20" s="72">
        <f t="shared" si="2064"/>
        <v>0</v>
      </c>
      <c r="BLR20" s="156">
        <f t="shared" si="2065"/>
        <v>0</v>
      </c>
      <c r="BLS20" s="35"/>
      <c r="BLT20" s="35"/>
      <c r="BLU20" s="36"/>
      <c r="BLV20" s="155">
        <f t="shared" si="2272"/>
        <v>0</v>
      </c>
      <c r="BLW20" s="72">
        <f t="shared" si="2066"/>
        <v>0</v>
      </c>
      <c r="BLX20" s="72">
        <f>MAX(0,SUMPRODUCT($E$16:$H$19,BLX4:BMA7)-$F$24)</f>
        <v>0</v>
      </c>
      <c r="BLY20" s="72">
        <f t="shared" si="2068"/>
        <v>0</v>
      </c>
      <c r="BLZ20" s="72">
        <f t="shared" si="2069"/>
        <v>0</v>
      </c>
      <c r="BMA20" s="156">
        <f t="shared" si="2070"/>
        <v>0</v>
      </c>
      <c r="BMB20" s="35"/>
      <c r="BMC20" s="35"/>
      <c r="BMD20" s="36"/>
      <c r="BME20" s="155">
        <f t="shared" si="2273"/>
        <v>0</v>
      </c>
      <c r="BMF20" s="72">
        <f t="shared" si="2071"/>
        <v>0</v>
      </c>
      <c r="BMG20" s="72">
        <f>MAX(0,SUMPRODUCT($E$16:$H$19,BMG4:BMJ7)-$F$24)</f>
        <v>0</v>
      </c>
      <c r="BMH20" s="72">
        <f t="shared" si="2073"/>
        <v>0</v>
      </c>
      <c r="BMI20" s="72">
        <f t="shared" si="2074"/>
        <v>0.25164436054160322</v>
      </c>
      <c r="BMJ20" s="156">
        <f t="shared" si="2075"/>
        <v>0</v>
      </c>
      <c r="BMK20" s="35"/>
      <c r="BML20" s="35"/>
      <c r="BMM20" s="36"/>
      <c r="BMN20" s="155">
        <f t="shared" si="2274"/>
        <v>0.81772276189634452</v>
      </c>
      <c r="BMO20" s="72">
        <f t="shared" si="2076"/>
        <v>1.1404701503978658</v>
      </c>
      <c r="BMP20" s="72">
        <f>MAX(0,SUMPRODUCT($E$16:$H$19,BMP4:BMS7)-$F$24)</f>
        <v>0.23315347579985324</v>
      </c>
      <c r="BMQ20" s="72">
        <f t="shared" si="2078"/>
        <v>0.64821482485795912</v>
      </c>
      <c r="BMR20" s="72">
        <f t="shared" si="2079"/>
        <v>0.85722308283464388</v>
      </c>
      <c r="BMS20" s="156">
        <f t="shared" si="2080"/>
        <v>0</v>
      </c>
      <c r="BMT20" s="35"/>
      <c r="BMU20" s="35"/>
      <c r="BMV20" s="36"/>
      <c r="BMW20" s="155">
        <f t="shared" si="2275"/>
        <v>0</v>
      </c>
      <c r="BMX20" s="72">
        <f t="shared" si="2081"/>
        <v>0</v>
      </c>
      <c r="BMY20" s="72">
        <f>MAX(0,SUMPRODUCT($E$16:$H$19,BMY4:BNB7)-$F$24)</f>
        <v>0</v>
      </c>
      <c r="BMZ20" s="72">
        <f t="shared" si="2083"/>
        <v>0</v>
      </c>
      <c r="BNA20" s="72">
        <f t="shared" si="2084"/>
        <v>0</v>
      </c>
      <c r="BNB20" s="156">
        <f t="shared" si="2085"/>
        <v>0</v>
      </c>
      <c r="BNC20" s="35"/>
      <c r="BND20" s="35"/>
      <c r="BNE20" s="36"/>
      <c r="BNF20" s="155"/>
      <c r="BNG20" s="72"/>
      <c r="BNH20" s="72"/>
      <c r="BNI20" s="72"/>
      <c r="BNJ20" s="72"/>
      <c r="BNK20" s="72"/>
      <c r="BNL20" s="35"/>
      <c r="BNM20" s="35"/>
      <c r="BNN20" s="35"/>
      <c r="BNO20" s="72"/>
      <c r="BNP20" s="72"/>
      <c r="BNQ20" s="72"/>
      <c r="BNR20" s="72"/>
      <c r="BNS20" s="72"/>
      <c r="BNT20" s="72"/>
      <c r="BNU20" s="35"/>
      <c r="BNV20" s="35"/>
      <c r="BNW20" s="35"/>
      <c r="BNX20" s="2"/>
      <c r="BNY20" s="2"/>
      <c r="BNZ20" s="2"/>
      <c r="BOA20" s="2"/>
    </row>
    <row r="21" spans="2:1743" x14ac:dyDescent="0.15">
      <c r="B21" s="283"/>
      <c r="C21" s="283"/>
      <c r="D21" s="50"/>
      <c r="E21" s="96">
        <v>0</v>
      </c>
      <c r="F21" s="97">
        <v>0</v>
      </c>
      <c r="G21" s="97">
        <v>0</v>
      </c>
      <c r="H21" s="98">
        <v>0</v>
      </c>
      <c r="I21" s="6"/>
      <c r="J21" s="283"/>
      <c r="K21" s="29"/>
      <c r="L21" s="155">
        <f t="shared" ref="L21:Q21" si="2277">MAX(0,SUMPRODUCT($E$16:$H$19,L5:O8)-$F$24)</f>
        <v>0</v>
      </c>
      <c r="M21" s="72">
        <f t="shared" si="2277"/>
        <v>0</v>
      </c>
      <c r="N21" s="72">
        <f t="shared" si="2277"/>
        <v>0</v>
      </c>
      <c r="O21" s="72">
        <f t="shared" si="2277"/>
        <v>0</v>
      </c>
      <c r="P21" s="72">
        <f t="shared" si="2277"/>
        <v>0</v>
      </c>
      <c r="Q21" s="156">
        <f t="shared" si="2277"/>
        <v>0</v>
      </c>
      <c r="R21" s="35"/>
      <c r="S21" s="35"/>
      <c r="T21" s="36"/>
      <c r="U21" s="155">
        <f t="shared" si="2087"/>
        <v>0</v>
      </c>
      <c r="V21" s="72">
        <f t="shared" si="1141"/>
        <v>0</v>
      </c>
      <c r="W21" s="72">
        <f t="shared" ref="W21:W23" si="2278">MAX(0,SUMPRODUCT($E$16:$H$19,W5:Z8)-$F$24)</f>
        <v>0</v>
      </c>
      <c r="X21" s="72">
        <f t="shared" si="1143"/>
        <v>0</v>
      </c>
      <c r="Y21" s="72">
        <f t="shared" si="1144"/>
        <v>0</v>
      </c>
      <c r="Z21" s="156">
        <f t="shared" si="1145"/>
        <v>0</v>
      </c>
      <c r="AA21" s="35"/>
      <c r="AB21" s="35"/>
      <c r="AC21" s="36"/>
      <c r="AD21" s="155">
        <f t="shared" si="2088"/>
        <v>0</v>
      </c>
      <c r="AE21" s="72">
        <f t="shared" si="1146"/>
        <v>0</v>
      </c>
      <c r="AF21" s="72">
        <f t="shared" ref="AF21:AF23" si="2279">MAX(0,SUMPRODUCT($E$16:$H$19,AF5:AI8)-$F$24)</f>
        <v>0</v>
      </c>
      <c r="AG21" s="72">
        <f t="shared" si="1148"/>
        <v>0</v>
      </c>
      <c r="AH21" s="72">
        <f t="shared" si="1149"/>
        <v>0</v>
      </c>
      <c r="AI21" s="156">
        <f t="shared" si="1150"/>
        <v>0</v>
      </c>
      <c r="AJ21" s="35"/>
      <c r="AK21" s="35"/>
      <c r="AL21" s="36"/>
      <c r="AM21" s="155">
        <f t="shared" si="2089"/>
        <v>0</v>
      </c>
      <c r="AN21" s="72">
        <f t="shared" si="1151"/>
        <v>0</v>
      </c>
      <c r="AO21" s="72">
        <f t="shared" ref="AO21:AO23" si="2280">MAX(0,SUMPRODUCT($E$16:$H$19,AO5:AR8)-$F$24)</f>
        <v>0</v>
      </c>
      <c r="AP21" s="72">
        <f t="shared" si="1153"/>
        <v>0</v>
      </c>
      <c r="AQ21" s="72">
        <f t="shared" si="1154"/>
        <v>0</v>
      </c>
      <c r="AR21" s="156">
        <f t="shared" si="1155"/>
        <v>0</v>
      </c>
      <c r="AS21" s="35"/>
      <c r="AT21" s="35"/>
      <c r="AU21" s="36"/>
      <c r="AV21" s="155">
        <f t="shared" si="2090"/>
        <v>0</v>
      </c>
      <c r="AW21" s="72">
        <f t="shared" si="1156"/>
        <v>5.1236177242993675E-2</v>
      </c>
      <c r="AX21" s="72">
        <f t="shared" ref="AX21:AX23" si="2281">MAX(0,SUMPRODUCT($E$16:$H$19,AX5:BA8)-$F$24)</f>
        <v>0</v>
      </c>
      <c r="AY21" s="72">
        <f t="shared" si="1158"/>
        <v>0.24372714533299411</v>
      </c>
      <c r="AZ21" s="72">
        <f t="shared" si="1159"/>
        <v>0</v>
      </c>
      <c r="BA21" s="156">
        <f t="shared" si="1160"/>
        <v>0</v>
      </c>
      <c r="BB21" s="35"/>
      <c r="BC21" s="35"/>
      <c r="BD21" s="36"/>
      <c r="BE21" s="155">
        <f t="shared" si="2091"/>
        <v>0</v>
      </c>
      <c r="BF21" s="72">
        <f t="shared" si="1161"/>
        <v>0</v>
      </c>
      <c r="BG21" s="72">
        <f t="shared" ref="BG21:BG23" si="2282">MAX(0,SUMPRODUCT($E$16:$H$19,BG5:BJ8)-$F$24)</f>
        <v>0</v>
      </c>
      <c r="BH21" s="72">
        <f t="shared" si="1163"/>
        <v>0</v>
      </c>
      <c r="BI21" s="72">
        <f t="shared" si="1164"/>
        <v>0</v>
      </c>
      <c r="BJ21" s="156">
        <f t="shared" si="1165"/>
        <v>0</v>
      </c>
      <c r="BK21" s="35"/>
      <c r="BL21" s="35"/>
      <c r="BM21" s="36"/>
      <c r="BN21" s="155">
        <f t="shared" si="2092"/>
        <v>0</v>
      </c>
      <c r="BO21" s="72">
        <f t="shared" si="1166"/>
        <v>0</v>
      </c>
      <c r="BP21" s="72">
        <f t="shared" ref="BP21:BP23" si="2283">MAX(0,SUMPRODUCT($E$16:$H$19,BP5:BS8)-$F$24)</f>
        <v>0</v>
      </c>
      <c r="BQ21" s="72">
        <f t="shared" si="1168"/>
        <v>0</v>
      </c>
      <c r="BR21" s="72">
        <f t="shared" si="1169"/>
        <v>0</v>
      </c>
      <c r="BS21" s="156">
        <f t="shared" si="1170"/>
        <v>0</v>
      </c>
      <c r="BT21" s="35"/>
      <c r="BU21" s="35"/>
      <c r="BV21" s="36"/>
      <c r="BW21" s="155">
        <f t="shared" si="2093"/>
        <v>0</v>
      </c>
      <c r="BX21" s="72">
        <f t="shared" si="1171"/>
        <v>0.3035150792807606</v>
      </c>
      <c r="BY21" s="72">
        <f t="shared" ref="BY21:BY23" si="2284">MAX(0,SUMPRODUCT($E$16:$H$19,BY5:CB8)-$F$24)</f>
        <v>1.1425161818642078</v>
      </c>
      <c r="BZ21" s="72">
        <f t="shared" si="1173"/>
        <v>4.8288907295417349E-2</v>
      </c>
      <c r="CA21" s="72">
        <f t="shared" si="1174"/>
        <v>5.6563281966797607E-2</v>
      </c>
      <c r="CB21" s="156">
        <f t="shared" si="1175"/>
        <v>0</v>
      </c>
      <c r="CC21" s="35"/>
      <c r="CD21" s="35"/>
      <c r="CE21" s="36"/>
      <c r="CF21" s="155">
        <f t="shared" si="2094"/>
        <v>0</v>
      </c>
      <c r="CG21" s="72">
        <f t="shared" si="1176"/>
        <v>0</v>
      </c>
      <c r="CH21" s="72">
        <f t="shared" ref="CH21:CH23" si="2285">MAX(0,SUMPRODUCT($E$16:$H$19,CH5:CK8)-$F$24)</f>
        <v>0</v>
      </c>
      <c r="CI21" s="72">
        <f t="shared" si="1178"/>
        <v>0</v>
      </c>
      <c r="CJ21" s="72">
        <f t="shared" si="1179"/>
        <v>0</v>
      </c>
      <c r="CK21" s="156">
        <f t="shared" si="1180"/>
        <v>0</v>
      </c>
      <c r="CL21" s="35"/>
      <c r="CM21" s="35"/>
      <c r="CN21" s="36"/>
      <c r="CO21" s="155">
        <f t="shared" si="2095"/>
        <v>0</v>
      </c>
      <c r="CP21" s="72">
        <f t="shared" si="1181"/>
        <v>0</v>
      </c>
      <c r="CQ21" s="72">
        <f t="shared" ref="CQ21:CQ23" si="2286">MAX(0,SUMPRODUCT($E$16:$H$19,CQ5:CT8)-$F$24)</f>
        <v>0</v>
      </c>
      <c r="CR21" s="72">
        <f t="shared" si="1183"/>
        <v>0</v>
      </c>
      <c r="CS21" s="72">
        <f t="shared" si="1184"/>
        <v>0</v>
      </c>
      <c r="CT21" s="156">
        <f t="shared" si="1185"/>
        <v>0</v>
      </c>
      <c r="CU21" s="35"/>
      <c r="CV21" s="35"/>
      <c r="CW21" s="36"/>
      <c r="CX21" s="155">
        <f t="shared" si="2096"/>
        <v>0</v>
      </c>
      <c r="CY21" s="72">
        <f t="shared" si="1186"/>
        <v>0</v>
      </c>
      <c r="CZ21" s="72">
        <f t="shared" ref="CZ21:CZ23" si="2287">MAX(0,SUMPRODUCT($E$16:$H$19,CZ5:DC8)-$F$24)</f>
        <v>0</v>
      </c>
      <c r="DA21" s="72">
        <f t="shared" si="1188"/>
        <v>0</v>
      </c>
      <c r="DB21" s="72">
        <f t="shared" si="1189"/>
        <v>0</v>
      </c>
      <c r="DC21" s="156">
        <f t="shared" si="1190"/>
        <v>0</v>
      </c>
      <c r="DD21" s="35"/>
      <c r="DE21" s="35"/>
      <c r="DF21" s="36"/>
      <c r="DG21" s="155">
        <f t="shared" si="2097"/>
        <v>0</v>
      </c>
      <c r="DH21" s="72">
        <f t="shared" si="1191"/>
        <v>0</v>
      </c>
      <c r="DI21" s="72">
        <f t="shared" ref="DI21:DI23" si="2288">MAX(0,SUMPRODUCT($E$16:$H$19,DI5:DL8)-$F$24)</f>
        <v>0</v>
      </c>
      <c r="DJ21" s="72">
        <f t="shared" si="1193"/>
        <v>0</v>
      </c>
      <c r="DK21" s="72">
        <f t="shared" si="1194"/>
        <v>0</v>
      </c>
      <c r="DL21" s="156">
        <f t="shared" si="1195"/>
        <v>0</v>
      </c>
      <c r="DM21" s="35"/>
      <c r="DN21" s="35"/>
      <c r="DO21" s="36"/>
      <c r="DP21" s="155">
        <f t="shared" si="2098"/>
        <v>4.0283449753987455E-2</v>
      </c>
      <c r="DQ21" s="72">
        <f t="shared" si="1196"/>
        <v>0.44839369134526863</v>
      </c>
      <c r="DR21" s="72">
        <f t="shared" ref="DR21:DR23" si="2289">MAX(0,SUMPRODUCT($E$16:$H$19,DR5:DU8)-$F$24)</f>
        <v>1.2457415703629411</v>
      </c>
      <c r="DS21" s="72">
        <f t="shared" si="1198"/>
        <v>1.3674772485699838</v>
      </c>
      <c r="DT21" s="72">
        <f t="shared" si="1199"/>
        <v>0.66321044559163633</v>
      </c>
      <c r="DU21" s="156">
        <f t="shared" si="1200"/>
        <v>0.23707164039133111</v>
      </c>
      <c r="DV21" s="35"/>
      <c r="DW21" s="35"/>
      <c r="DX21" s="36"/>
      <c r="DY21" s="155">
        <f t="shared" si="2099"/>
        <v>0</v>
      </c>
      <c r="DZ21" s="72">
        <f t="shared" si="1201"/>
        <v>0</v>
      </c>
      <c r="EA21" s="72">
        <f t="shared" ref="EA21:EA23" si="2290">MAX(0,SUMPRODUCT($E$16:$H$19,EA5:ED8)-$F$24)</f>
        <v>0</v>
      </c>
      <c r="EB21" s="72">
        <f t="shared" si="1203"/>
        <v>0</v>
      </c>
      <c r="EC21" s="72">
        <f t="shared" si="1204"/>
        <v>0</v>
      </c>
      <c r="ED21" s="156">
        <f t="shared" si="1205"/>
        <v>0</v>
      </c>
      <c r="EE21" s="35"/>
      <c r="EF21" s="35"/>
      <c r="EG21" s="36"/>
      <c r="EH21" s="155">
        <f t="shared" si="2100"/>
        <v>0.27166078514174075</v>
      </c>
      <c r="EI21" s="72">
        <f t="shared" si="1206"/>
        <v>0.44483288557539602</v>
      </c>
      <c r="EJ21" s="72">
        <f t="shared" ref="EJ21:EJ23" si="2291">MAX(0,SUMPRODUCT($E$16:$H$19,EJ5:EM8)-$F$24)</f>
        <v>0.43607452011106429</v>
      </c>
      <c r="EK21" s="72">
        <f t="shared" si="1208"/>
        <v>0.2318716250505517</v>
      </c>
      <c r="EL21" s="72">
        <f t="shared" si="1209"/>
        <v>0</v>
      </c>
      <c r="EM21" s="156">
        <f t="shared" si="1210"/>
        <v>0</v>
      </c>
      <c r="EN21" s="35"/>
      <c r="EO21" s="35"/>
      <c r="EP21" s="36"/>
      <c r="EQ21" s="155">
        <f t="shared" si="2101"/>
        <v>1.5671197817546334E-2</v>
      </c>
      <c r="ER21" s="72">
        <f t="shared" si="1211"/>
        <v>0</v>
      </c>
      <c r="ES21" s="72">
        <f t="shared" ref="ES21:ES23" si="2292">MAX(0,SUMPRODUCT($E$16:$H$19,ES5:EV8)-$F$24)</f>
        <v>1.7710937625925904E-2</v>
      </c>
      <c r="ET21" s="72">
        <f t="shared" si="1213"/>
        <v>0</v>
      </c>
      <c r="EU21" s="72">
        <f t="shared" si="1214"/>
        <v>0</v>
      </c>
      <c r="EV21" s="156">
        <f t="shared" si="1215"/>
        <v>0</v>
      </c>
      <c r="EW21" s="35"/>
      <c r="EX21" s="35"/>
      <c r="EY21" s="36"/>
      <c r="EZ21" s="155">
        <f t="shared" si="2102"/>
        <v>0</v>
      </c>
      <c r="FA21" s="72">
        <f t="shared" si="1216"/>
        <v>0</v>
      </c>
      <c r="FB21" s="72">
        <f t="shared" ref="FB21:FB23" si="2293">MAX(0,SUMPRODUCT($E$16:$H$19,FB5:FE8)-$F$24)</f>
        <v>0</v>
      </c>
      <c r="FC21" s="72">
        <f t="shared" si="1218"/>
        <v>0</v>
      </c>
      <c r="FD21" s="72">
        <f t="shared" si="1219"/>
        <v>0</v>
      </c>
      <c r="FE21" s="156">
        <f t="shared" si="1220"/>
        <v>0</v>
      </c>
      <c r="FF21" s="35"/>
      <c r="FG21" s="35"/>
      <c r="FH21" s="36"/>
      <c r="FI21" s="155">
        <f t="shared" si="2103"/>
        <v>0</v>
      </c>
      <c r="FJ21" s="72">
        <f t="shared" si="1221"/>
        <v>0</v>
      </c>
      <c r="FK21" s="72">
        <f t="shared" ref="FK21:FK23" si="2294">MAX(0,SUMPRODUCT($E$16:$H$19,FK5:FN8)-$F$24)</f>
        <v>0</v>
      </c>
      <c r="FL21" s="72">
        <f t="shared" si="1223"/>
        <v>5.7272307512523657E-2</v>
      </c>
      <c r="FM21" s="72">
        <f t="shared" si="1224"/>
        <v>0</v>
      </c>
      <c r="FN21" s="156">
        <f t="shared" si="1225"/>
        <v>0</v>
      </c>
      <c r="FO21" s="35"/>
      <c r="FP21" s="35"/>
      <c r="FQ21" s="36"/>
      <c r="FR21" s="155">
        <f t="shared" si="2104"/>
        <v>0</v>
      </c>
      <c r="FS21" s="72">
        <f t="shared" si="1226"/>
        <v>0</v>
      </c>
      <c r="FT21" s="72">
        <f t="shared" ref="FT21:FT23" si="2295">MAX(0,SUMPRODUCT($E$16:$H$19,FT5:FW8)-$F$24)</f>
        <v>0</v>
      </c>
      <c r="FU21" s="72">
        <f t="shared" si="1228"/>
        <v>0</v>
      </c>
      <c r="FV21" s="72">
        <f t="shared" si="1229"/>
        <v>0</v>
      </c>
      <c r="FW21" s="156">
        <f t="shared" si="1230"/>
        <v>0</v>
      </c>
      <c r="FX21" s="35"/>
      <c r="FY21" s="35"/>
      <c r="FZ21" s="36"/>
      <c r="GA21" s="155">
        <f t="shared" si="2105"/>
        <v>0</v>
      </c>
      <c r="GB21" s="72">
        <f t="shared" si="1231"/>
        <v>0</v>
      </c>
      <c r="GC21" s="72">
        <f t="shared" ref="GC21:GC23" si="2296">MAX(0,SUMPRODUCT($E$16:$H$19,GC5:GF8)-$F$24)</f>
        <v>0</v>
      </c>
      <c r="GD21" s="72">
        <f t="shared" si="1233"/>
        <v>5.445672905515675E-3</v>
      </c>
      <c r="GE21" s="72">
        <f t="shared" si="1234"/>
        <v>0.22524243671762401</v>
      </c>
      <c r="GF21" s="156">
        <f t="shared" si="1235"/>
        <v>0</v>
      </c>
      <c r="GG21" s="35"/>
      <c r="GH21" s="35"/>
      <c r="GI21" s="36"/>
      <c r="GJ21" s="155">
        <f t="shared" si="2106"/>
        <v>0</v>
      </c>
      <c r="GK21" s="72">
        <f t="shared" si="1236"/>
        <v>0</v>
      </c>
      <c r="GL21" s="72">
        <f t="shared" ref="GL21:GL23" si="2297">MAX(0,SUMPRODUCT($E$16:$H$19,GL5:GO8)-$F$24)</f>
        <v>0</v>
      </c>
      <c r="GM21" s="72">
        <f t="shared" si="1238"/>
        <v>0</v>
      </c>
      <c r="GN21" s="72">
        <f t="shared" si="1239"/>
        <v>0</v>
      </c>
      <c r="GO21" s="156">
        <f t="shared" si="1240"/>
        <v>0</v>
      </c>
      <c r="GP21" s="35"/>
      <c r="GQ21" s="35"/>
      <c r="GR21" s="36"/>
      <c r="GS21" s="155">
        <f t="shared" si="2107"/>
        <v>0</v>
      </c>
      <c r="GT21" s="72">
        <f t="shared" si="1241"/>
        <v>0</v>
      </c>
      <c r="GU21" s="72">
        <f t="shared" ref="GU21:GU23" si="2298">MAX(0,SUMPRODUCT($E$16:$H$19,GU5:GX8)-$F$24)</f>
        <v>0</v>
      </c>
      <c r="GV21" s="72">
        <f t="shared" si="1243"/>
        <v>0</v>
      </c>
      <c r="GW21" s="72">
        <f t="shared" si="1244"/>
        <v>0</v>
      </c>
      <c r="GX21" s="156">
        <f t="shared" si="1245"/>
        <v>0</v>
      </c>
      <c r="GY21" s="35"/>
      <c r="GZ21" s="35"/>
      <c r="HA21" s="36"/>
      <c r="HB21" s="155">
        <f t="shared" si="2108"/>
        <v>0</v>
      </c>
      <c r="HC21" s="72">
        <f t="shared" si="1246"/>
        <v>0</v>
      </c>
      <c r="HD21" s="72">
        <f t="shared" ref="HD21:HD23" si="2299">MAX(0,SUMPRODUCT($E$16:$H$19,HD5:HG8)-$F$24)</f>
        <v>0</v>
      </c>
      <c r="HE21" s="72">
        <f t="shared" si="1248"/>
        <v>0</v>
      </c>
      <c r="HF21" s="72">
        <f t="shared" si="1249"/>
        <v>0</v>
      </c>
      <c r="HG21" s="156">
        <f t="shared" si="1250"/>
        <v>0</v>
      </c>
      <c r="HH21" s="35"/>
      <c r="HI21" s="35"/>
      <c r="HJ21" s="36"/>
      <c r="HK21" s="155">
        <f t="shared" si="2109"/>
        <v>0</v>
      </c>
      <c r="HL21" s="72">
        <f t="shared" si="1251"/>
        <v>0</v>
      </c>
      <c r="HM21" s="72">
        <f t="shared" ref="HM21:HM23" si="2300">MAX(0,SUMPRODUCT($E$16:$H$19,HM5:HP8)-$F$24)</f>
        <v>0</v>
      </c>
      <c r="HN21" s="72">
        <f t="shared" si="1253"/>
        <v>0</v>
      </c>
      <c r="HO21" s="72">
        <f t="shared" si="1254"/>
        <v>0</v>
      </c>
      <c r="HP21" s="156">
        <f t="shared" si="1255"/>
        <v>0</v>
      </c>
      <c r="HQ21" s="35"/>
      <c r="HR21" s="35"/>
      <c r="HS21" s="36"/>
      <c r="HT21" s="155">
        <f t="shared" si="2110"/>
        <v>0</v>
      </c>
      <c r="HU21" s="72">
        <f t="shared" si="1256"/>
        <v>0</v>
      </c>
      <c r="HV21" s="72">
        <f t="shared" ref="HV21:HV23" si="2301">MAX(0,SUMPRODUCT($E$16:$H$19,HV5:HY8)-$F$24)</f>
        <v>1.3461430798767475</v>
      </c>
      <c r="HW21" s="72">
        <f t="shared" si="1258"/>
        <v>0.31895009895978377</v>
      </c>
      <c r="HX21" s="72">
        <f t="shared" si="1259"/>
        <v>0</v>
      </c>
      <c r="HY21" s="156">
        <f t="shared" si="1260"/>
        <v>0</v>
      </c>
      <c r="HZ21" s="35"/>
      <c r="IA21" s="35"/>
      <c r="IB21" s="36"/>
      <c r="IC21" s="155">
        <f t="shared" si="2111"/>
        <v>0</v>
      </c>
      <c r="ID21" s="72">
        <f t="shared" si="1261"/>
        <v>0</v>
      </c>
      <c r="IE21" s="72">
        <f t="shared" ref="IE21:IE23" si="2302">MAX(0,SUMPRODUCT($E$16:$H$19,IE5:IH8)-$F$24)</f>
        <v>0.12937525794580385</v>
      </c>
      <c r="IF21" s="72">
        <f t="shared" si="1263"/>
        <v>0</v>
      </c>
      <c r="IG21" s="72">
        <f t="shared" si="1264"/>
        <v>0</v>
      </c>
      <c r="IH21" s="156">
        <f t="shared" si="1265"/>
        <v>0</v>
      </c>
      <c r="II21" s="35"/>
      <c r="IJ21" s="35"/>
      <c r="IK21" s="36"/>
      <c r="IL21" s="155">
        <f t="shared" si="2112"/>
        <v>0</v>
      </c>
      <c r="IM21" s="72">
        <f t="shared" si="1266"/>
        <v>1.2503558163755</v>
      </c>
      <c r="IN21" s="72">
        <f t="shared" ref="IN21:IN23" si="2303">MAX(0,SUMPRODUCT($E$16:$H$19,IN5:IQ8)-$F$24)</f>
        <v>0.76472712484318306</v>
      </c>
      <c r="IO21" s="72">
        <f t="shared" si="1268"/>
        <v>0</v>
      </c>
      <c r="IP21" s="72">
        <f t="shared" si="1269"/>
        <v>0.25280165057174808</v>
      </c>
      <c r="IQ21" s="156">
        <f t="shared" si="1270"/>
        <v>0</v>
      </c>
      <c r="IR21" s="35"/>
      <c r="IS21" s="35"/>
      <c r="IT21" s="36"/>
      <c r="IU21" s="155">
        <f t="shared" si="2113"/>
        <v>0.63609872877800466</v>
      </c>
      <c r="IV21" s="72">
        <f t="shared" si="1271"/>
        <v>1.1811264160626904</v>
      </c>
      <c r="IW21" s="72">
        <f t="shared" ref="IW21:IW23" si="2304">MAX(0,SUMPRODUCT($E$16:$H$19,IW5:IZ8)-$F$24)</f>
        <v>1.1539494176569067</v>
      </c>
      <c r="IX21" s="72">
        <f t="shared" si="1273"/>
        <v>0.31247040618799193</v>
      </c>
      <c r="IY21" s="72">
        <f t="shared" si="1274"/>
        <v>0.23305090213862623</v>
      </c>
      <c r="IZ21" s="156">
        <f t="shared" si="1275"/>
        <v>0</v>
      </c>
      <c r="JA21" s="35"/>
      <c r="JB21" s="35"/>
      <c r="JC21" s="36"/>
      <c r="JD21" s="155">
        <f t="shared" si="2114"/>
        <v>0</v>
      </c>
      <c r="JE21" s="72">
        <f t="shared" si="1276"/>
        <v>0</v>
      </c>
      <c r="JF21" s="72">
        <f t="shared" ref="JF21:JF23" si="2305">MAX(0,SUMPRODUCT($E$16:$H$19,JF5:JI8)-$F$24)</f>
        <v>0</v>
      </c>
      <c r="JG21" s="72">
        <f t="shared" si="1278"/>
        <v>0</v>
      </c>
      <c r="JH21" s="72">
        <f t="shared" si="1279"/>
        <v>0</v>
      </c>
      <c r="JI21" s="156">
        <f t="shared" si="1280"/>
        <v>0</v>
      </c>
      <c r="JJ21" s="35"/>
      <c r="JK21" s="35"/>
      <c r="JL21" s="36"/>
      <c r="JM21" s="155">
        <f t="shared" si="2115"/>
        <v>0</v>
      </c>
      <c r="JN21" s="72">
        <f t="shared" si="1281"/>
        <v>0</v>
      </c>
      <c r="JO21" s="72">
        <f t="shared" ref="JO21:JO23" si="2306">MAX(0,SUMPRODUCT($E$16:$H$19,JO5:JR8)-$F$24)</f>
        <v>0</v>
      </c>
      <c r="JP21" s="72">
        <f t="shared" si="1283"/>
        <v>0.19162479224912188</v>
      </c>
      <c r="JQ21" s="72">
        <f t="shared" si="1284"/>
        <v>0</v>
      </c>
      <c r="JR21" s="156">
        <f t="shared" si="1285"/>
        <v>0</v>
      </c>
      <c r="JS21" s="35"/>
      <c r="JT21" s="35"/>
      <c r="JU21" s="36"/>
      <c r="JV21" s="155">
        <f t="shared" si="2116"/>
        <v>4.7692896640958438E-3</v>
      </c>
      <c r="JW21" s="72">
        <f t="shared" si="1286"/>
        <v>0</v>
      </c>
      <c r="JX21" s="72">
        <f t="shared" ref="JX21:JX23" si="2307">MAX(0,SUMPRODUCT($E$16:$H$19,JX5:KA8)-$F$24)</f>
        <v>0</v>
      </c>
      <c r="JY21" s="72">
        <f t="shared" si="1288"/>
        <v>1.7733548993450476E-3</v>
      </c>
      <c r="JZ21" s="72">
        <f t="shared" si="1289"/>
        <v>0</v>
      </c>
      <c r="KA21" s="156">
        <f t="shared" si="1290"/>
        <v>0</v>
      </c>
      <c r="KB21" s="35"/>
      <c r="KC21" s="35"/>
      <c r="KD21" s="36"/>
      <c r="KE21" s="155">
        <f t="shared" si="2117"/>
        <v>0</v>
      </c>
      <c r="KF21" s="72">
        <f t="shared" si="1291"/>
        <v>0</v>
      </c>
      <c r="KG21" s="72">
        <f t="shared" ref="KG21:KG23" si="2308">MAX(0,SUMPRODUCT($E$16:$H$19,KG5:KJ8)-$F$24)</f>
        <v>0</v>
      </c>
      <c r="KH21" s="72">
        <f t="shared" si="1293"/>
        <v>0</v>
      </c>
      <c r="KI21" s="72">
        <f t="shared" si="1294"/>
        <v>0.1497514124031849</v>
      </c>
      <c r="KJ21" s="156">
        <f t="shared" si="1295"/>
        <v>0</v>
      </c>
      <c r="KK21" s="35"/>
      <c r="KL21" s="35"/>
      <c r="KM21" s="36"/>
      <c r="KN21" s="155">
        <f t="shared" si="2118"/>
        <v>5.263577647824258E-3</v>
      </c>
      <c r="KO21" s="72">
        <f t="shared" si="1296"/>
        <v>0</v>
      </c>
      <c r="KP21" s="72">
        <f t="shared" ref="KP21:KP23" si="2309">MAX(0,SUMPRODUCT($E$16:$H$19,KP5:KS8)-$F$24)</f>
        <v>0</v>
      </c>
      <c r="KQ21" s="72">
        <f t="shared" si="1298"/>
        <v>0.11561667938830178</v>
      </c>
      <c r="KR21" s="72">
        <f t="shared" si="1299"/>
        <v>0</v>
      </c>
      <c r="KS21" s="156">
        <f t="shared" si="1300"/>
        <v>0</v>
      </c>
      <c r="KT21" s="35"/>
      <c r="KU21" s="35"/>
      <c r="KV21" s="36"/>
      <c r="KW21" s="155">
        <f t="shared" si="2119"/>
        <v>0.72332726682095627</v>
      </c>
      <c r="KX21" s="72">
        <f t="shared" si="1301"/>
        <v>1.4062219006979415</v>
      </c>
      <c r="KY21" s="72">
        <f t="shared" ref="KY21:KY23" si="2310">MAX(0,SUMPRODUCT($E$16:$H$19,KY5:LB8)-$F$24)</f>
        <v>1.4647868024228363</v>
      </c>
      <c r="KZ21" s="72">
        <f t="shared" si="1303"/>
        <v>1.6754082492210673</v>
      </c>
      <c r="LA21" s="72">
        <f t="shared" si="1304"/>
        <v>1.6533441737969103</v>
      </c>
      <c r="LB21" s="156">
        <f t="shared" si="1305"/>
        <v>0.42754287941676994</v>
      </c>
      <c r="LC21" s="35"/>
      <c r="LD21" s="35"/>
      <c r="LE21" s="36"/>
      <c r="LF21" s="155">
        <f t="shared" si="2120"/>
        <v>0</v>
      </c>
      <c r="LG21" s="72">
        <f t="shared" si="1306"/>
        <v>0</v>
      </c>
      <c r="LH21" s="72">
        <f t="shared" ref="LH21:LH23" si="2311">MAX(0,SUMPRODUCT($E$16:$H$19,LH5:LK8)-$F$24)</f>
        <v>0</v>
      </c>
      <c r="LI21" s="72">
        <f t="shared" si="1308"/>
        <v>0</v>
      </c>
      <c r="LJ21" s="72">
        <f t="shared" si="1309"/>
        <v>0</v>
      </c>
      <c r="LK21" s="156">
        <f t="shared" si="1310"/>
        <v>0</v>
      </c>
      <c r="LL21" s="35"/>
      <c r="LM21" s="35"/>
      <c r="LN21" s="36"/>
      <c r="LO21" s="155">
        <f t="shared" si="2121"/>
        <v>0</v>
      </c>
      <c r="LP21" s="72">
        <f t="shared" si="1311"/>
        <v>0</v>
      </c>
      <c r="LQ21" s="72">
        <f t="shared" ref="LQ21:LQ23" si="2312">MAX(0,SUMPRODUCT($E$16:$H$19,LQ5:LT8)-$F$24)</f>
        <v>0</v>
      </c>
      <c r="LR21" s="72">
        <f t="shared" si="1313"/>
        <v>0</v>
      </c>
      <c r="LS21" s="72">
        <f t="shared" si="1314"/>
        <v>0</v>
      </c>
      <c r="LT21" s="156">
        <f t="shared" si="1315"/>
        <v>0</v>
      </c>
      <c r="LU21" s="35"/>
      <c r="LV21" s="35"/>
      <c r="LW21" s="36"/>
      <c r="LX21" s="155">
        <f t="shared" si="2122"/>
        <v>0</v>
      </c>
      <c r="LY21" s="72">
        <f t="shared" si="1316"/>
        <v>0</v>
      </c>
      <c r="LZ21" s="72">
        <f t="shared" ref="LZ21:LZ23" si="2313">MAX(0,SUMPRODUCT($E$16:$H$19,LZ5:MC8)-$F$24)</f>
        <v>0</v>
      </c>
      <c r="MA21" s="72">
        <f t="shared" si="1318"/>
        <v>6.6832678298334836E-2</v>
      </c>
      <c r="MB21" s="72">
        <f t="shared" si="1319"/>
        <v>0</v>
      </c>
      <c r="MC21" s="156">
        <f t="shared" si="1320"/>
        <v>0</v>
      </c>
      <c r="MD21" s="35"/>
      <c r="ME21" s="35"/>
      <c r="MF21" s="36"/>
      <c r="MG21" s="155">
        <f t="shared" si="2123"/>
        <v>5.4059261971524109E-3</v>
      </c>
      <c r="MH21" s="72">
        <f t="shared" si="1321"/>
        <v>0.71621849473311805</v>
      </c>
      <c r="MI21" s="72">
        <f t="shared" ref="MI21:MI23" si="2314">MAX(0,SUMPRODUCT($E$16:$H$19,MI5:ML8)-$F$24)</f>
        <v>1.5924698139390827</v>
      </c>
      <c r="MJ21" s="72">
        <f t="shared" si="1323"/>
        <v>0.28243960063363072</v>
      </c>
      <c r="MK21" s="72">
        <f t="shared" si="1324"/>
        <v>0.23194328875619252</v>
      </c>
      <c r="ML21" s="156">
        <f t="shared" si="1325"/>
        <v>0</v>
      </c>
      <c r="MM21" s="35"/>
      <c r="MN21" s="35"/>
      <c r="MO21" s="36"/>
      <c r="MP21" s="155">
        <f t="shared" si="2124"/>
        <v>0</v>
      </c>
      <c r="MQ21" s="72">
        <f t="shared" si="1326"/>
        <v>0.21739878484984221</v>
      </c>
      <c r="MR21" s="72">
        <f t="shared" ref="MR21:MR23" si="2315">MAX(0,SUMPRODUCT($E$16:$H$19,MR5:MU8)-$F$24)</f>
        <v>0.52592045800529674</v>
      </c>
      <c r="MS21" s="72">
        <f t="shared" si="1328"/>
        <v>0.27421129526128052</v>
      </c>
      <c r="MT21" s="72">
        <f t="shared" si="1329"/>
        <v>0.53734908112200852</v>
      </c>
      <c r="MU21" s="156">
        <f t="shared" si="1330"/>
        <v>0.16062081085728108</v>
      </c>
      <c r="MV21" s="35"/>
      <c r="MW21" s="35"/>
      <c r="MX21" s="36"/>
      <c r="MY21" s="155">
        <f t="shared" si="2125"/>
        <v>0</v>
      </c>
      <c r="MZ21" s="72">
        <f t="shared" si="1331"/>
        <v>2.5841465717975076E-3</v>
      </c>
      <c r="NA21" s="72">
        <f t="shared" ref="NA21:NA23" si="2316">MAX(0,SUMPRODUCT($E$16:$H$19,NA5:ND8)-$F$24)</f>
        <v>0</v>
      </c>
      <c r="NB21" s="72">
        <f t="shared" si="1333"/>
        <v>0</v>
      </c>
      <c r="NC21" s="72">
        <f t="shared" si="1334"/>
        <v>0</v>
      </c>
      <c r="ND21" s="156">
        <f t="shared" si="1335"/>
        <v>0</v>
      </c>
      <c r="NE21" s="35"/>
      <c r="NF21" s="35"/>
      <c r="NG21" s="36"/>
      <c r="NH21" s="155">
        <f t="shared" si="2126"/>
        <v>0</v>
      </c>
      <c r="NI21" s="72">
        <f t="shared" si="1336"/>
        <v>0</v>
      </c>
      <c r="NJ21" s="72">
        <f t="shared" ref="NJ21:NJ23" si="2317">MAX(0,SUMPRODUCT($E$16:$H$19,NJ5:NM8)-$F$24)</f>
        <v>0</v>
      </c>
      <c r="NK21" s="72">
        <f t="shared" si="1338"/>
        <v>0</v>
      </c>
      <c r="NL21" s="72">
        <f t="shared" si="1339"/>
        <v>0</v>
      </c>
      <c r="NM21" s="156">
        <f t="shared" si="1340"/>
        <v>0</v>
      </c>
      <c r="NN21" s="35"/>
      <c r="NO21" s="35"/>
      <c r="NP21" s="36"/>
      <c r="NQ21" s="155">
        <f t="shared" si="2127"/>
        <v>0</v>
      </c>
      <c r="NR21" s="72">
        <f t="shared" si="1341"/>
        <v>0</v>
      </c>
      <c r="NS21" s="72">
        <f t="shared" ref="NS21:NS23" si="2318">MAX(0,SUMPRODUCT($E$16:$H$19,NS5:NV8)-$F$24)</f>
        <v>0</v>
      </c>
      <c r="NT21" s="72">
        <f t="shared" si="1343"/>
        <v>0</v>
      </c>
      <c r="NU21" s="72">
        <f t="shared" si="1344"/>
        <v>0</v>
      </c>
      <c r="NV21" s="156">
        <f t="shared" si="1345"/>
        <v>0</v>
      </c>
      <c r="NW21" s="35"/>
      <c r="NX21" s="35"/>
      <c r="NY21" s="36"/>
      <c r="NZ21" s="155">
        <f t="shared" si="2128"/>
        <v>0</v>
      </c>
      <c r="OA21" s="72">
        <f t="shared" si="1346"/>
        <v>0</v>
      </c>
      <c r="OB21" s="72">
        <f t="shared" ref="OB21:OB23" si="2319">MAX(0,SUMPRODUCT($E$16:$H$19,OB5:OE8)-$F$24)</f>
        <v>0.394156586280767</v>
      </c>
      <c r="OC21" s="72">
        <f t="shared" si="1348"/>
        <v>0.21406547672875886</v>
      </c>
      <c r="OD21" s="72">
        <f t="shared" si="1349"/>
        <v>0.1962858841380708</v>
      </c>
      <c r="OE21" s="156">
        <f t="shared" si="1350"/>
        <v>0</v>
      </c>
      <c r="OF21" s="35"/>
      <c r="OG21" s="35"/>
      <c r="OH21" s="36"/>
      <c r="OI21" s="155">
        <f t="shared" si="2129"/>
        <v>0.19698307318350872</v>
      </c>
      <c r="OJ21" s="72">
        <f t="shared" si="1351"/>
        <v>0.49513553703142921</v>
      </c>
      <c r="OK21" s="72">
        <f t="shared" ref="OK21:OK23" si="2320">MAX(0,SUMPRODUCT($E$16:$H$19,OK5:ON8)-$F$24)</f>
        <v>9.2298411100730116E-2</v>
      </c>
      <c r="OL21" s="72">
        <f t="shared" si="1353"/>
        <v>0.10313617966376332</v>
      </c>
      <c r="OM21" s="72">
        <f t="shared" si="1354"/>
        <v>0</v>
      </c>
      <c r="ON21" s="156">
        <f t="shared" si="1355"/>
        <v>0</v>
      </c>
      <c r="OO21" s="35"/>
      <c r="OP21" s="35"/>
      <c r="OQ21" s="36"/>
      <c r="OR21" s="155">
        <f t="shared" si="2130"/>
        <v>0</v>
      </c>
      <c r="OS21" s="72">
        <f t="shared" si="1356"/>
        <v>0</v>
      </c>
      <c r="OT21" s="72">
        <f t="shared" ref="OT21:OT23" si="2321">MAX(0,SUMPRODUCT($E$16:$H$19,OT5:OW8)-$F$24)</f>
        <v>0</v>
      </c>
      <c r="OU21" s="72">
        <f t="shared" si="1358"/>
        <v>0</v>
      </c>
      <c r="OV21" s="72">
        <f t="shared" si="1359"/>
        <v>0</v>
      </c>
      <c r="OW21" s="156">
        <f t="shared" si="1360"/>
        <v>0</v>
      </c>
      <c r="OX21" s="35"/>
      <c r="OY21" s="35"/>
      <c r="OZ21" s="36"/>
      <c r="PA21" s="155">
        <f t="shared" si="2131"/>
        <v>3.0049987012614965E-2</v>
      </c>
      <c r="PB21" s="72">
        <f t="shared" si="1361"/>
        <v>0</v>
      </c>
      <c r="PC21" s="72">
        <f t="shared" ref="PC21:PC23" si="2322">MAX(0,SUMPRODUCT($E$16:$H$19,PC5:PF8)-$F$24)</f>
        <v>0</v>
      </c>
      <c r="PD21" s="72">
        <f t="shared" si="1363"/>
        <v>3.3918041492320361E-2</v>
      </c>
      <c r="PE21" s="72">
        <f t="shared" si="1364"/>
        <v>0</v>
      </c>
      <c r="PF21" s="156">
        <f t="shared" si="1365"/>
        <v>0</v>
      </c>
      <c r="PG21" s="35"/>
      <c r="PH21" s="35"/>
      <c r="PI21" s="36"/>
      <c r="PJ21" s="155">
        <f t="shared" si="2132"/>
        <v>0.65694063300308736</v>
      </c>
      <c r="PK21" s="72">
        <f t="shared" si="1366"/>
        <v>1.5601591758063411</v>
      </c>
      <c r="PL21" s="72">
        <f t="shared" ref="PL21:PL23" si="2323">MAX(0,SUMPRODUCT($E$16:$H$19,PL5:PO8)-$F$24)</f>
        <v>1.6729643402077219</v>
      </c>
      <c r="PM21" s="72">
        <f t="shared" si="1368"/>
        <v>0.6388555132699989</v>
      </c>
      <c r="PN21" s="72">
        <f t="shared" si="1369"/>
        <v>0.22825699067974825</v>
      </c>
      <c r="PO21" s="156">
        <f t="shared" si="1370"/>
        <v>1.6175048227520028E-2</v>
      </c>
      <c r="PP21" s="35"/>
      <c r="PQ21" s="35"/>
      <c r="PR21" s="36"/>
      <c r="PS21" s="155">
        <f t="shared" si="2133"/>
        <v>0</v>
      </c>
      <c r="PT21" s="72">
        <f t="shared" si="1371"/>
        <v>0</v>
      </c>
      <c r="PU21" s="72">
        <f t="shared" ref="PU21:PU23" si="2324">MAX(0,SUMPRODUCT($E$16:$H$19,PU5:PX8)-$F$24)</f>
        <v>0</v>
      </c>
      <c r="PV21" s="72">
        <f t="shared" si="1373"/>
        <v>0</v>
      </c>
      <c r="PW21" s="72">
        <f t="shared" si="1374"/>
        <v>0</v>
      </c>
      <c r="PX21" s="156">
        <f t="shared" si="1375"/>
        <v>0</v>
      </c>
      <c r="PY21" s="35"/>
      <c r="PZ21" s="35"/>
      <c r="QA21" s="36"/>
      <c r="QB21" s="155">
        <f t="shared" si="2134"/>
        <v>0</v>
      </c>
      <c r="QC21" s="72">
        <f t="shared" si="1376"/>
        <v>0</v>
      </c>
      <c r="QD21" s="72">
        <f t="shared" ref="QD21:QD23" si="2325">MAX(0,SUMPRODUCT($E$16:$H$19,QD5:QG8)-$F$24)</f>
        <v>0</v>
      </c>
      <c r="QE21" s="72">
        <f t="shared" si="1378"/>
        <v>0</v>
      </c>
      <c r="QF21" s="72">
        <f t="shared" si="1379"/>
        <v>0</v>
      </c>
      <c r="QG21" s="156">
        <f t="shared" si="1380"/>
        <v>0</v>
      </c>
      <c r="QH21" s="35"/>
      <c r="QI21" s="35"/>
      <c r="QJ21" s="36"/>
      <c r="QK21" s="155">
        <f t="shared" si="2135"/>
        <v>0</v>
      </c>
      <c r="QL21" s="72">
        <f t="shared" si="1381"/>
        <v>0</v>
      </c>
      <c r="QM21" s="72">
        <f t="shared" ref="QM21:QM23" si="2326">MAX(0,SUMPRODUCT($E$16:$H$19,QM5:QP8)-$F$24)</f>
        <v>0</v>
      </c>
      <c r="QN21" s="72">
        <f t="shared" si="1383"/>
        <v>0</v>
      </c>
      <c r="QO21" s="72">
        <f t="shared" si="1384"/>
        <v>0</v>
      </c>
      <c r="QP21" s="156">
        <f t="shared" si="1385"/>
        <v>0</v>
      </c>
      <c r="QQ21" s="35"/>
      <c r="QR21" s="35"/>
      <c r="QS21" s="36"/>
      <c r="QT21" s="155">
        <f t="shared" si="2136"/>
        <v>0</v>
      </c>
      <c r="QU21" s="72">
        <f t="shared" si="1386"/>
        <v>0</v>
      </c>
      <c r="QV21" s="72">
        <f t="shared" ref="QV21:QV23" si="2327">MAX(0,SUMPRODUCT($E$16:$H$19,QV5:QY8)-$F$24)</f>
        <v>0</v>
      </c>
      <c r="QW21" s="72">
        <f t="shared" si="1388"/>
        <v>0</v>
      </c>
      <c r="QX21" s="72">
        <f t="shared" si="1389"/>
        <v>0</v>
      </c>
      <c r="QY21" s="156">
        <f t="shared" si="1390"/>
        <v>0</v>
      </c>
      <c r="QZ21" s="35"/>
      <c r="RA21" s="35"/>
      <c r="RB21" s="36"/>
      <c r="RC21" s="155">
        <f t="shared" si="2137"/>
        <v>0</v>
      </c>
      <c r="RD21" s="72">
        <f t="shared" si="1391"/>
        <v>0</v>
      </c>
      <c r="RE21" s="72">
        <f t="shared" ref="RE21:RE23" si="2328">MAX(0,SUMPRODUCT($E$16:$H$19,RE5:RH8)-$F$24)</f>
        <v>0</v>
      </c>
      <c r="RF21" s="72">
        <f t="shared" si="1393"/>
        <v>0</v>
      </c>
      <c r="RG21" s="72">
        <f t="shared" si="1394"/>
        <v>0</v>
      </c>
      <c r="RH21" s="156">
        <f t="shared" si="1395"/>
        <v>0</v>
      </c>
      <c r="RI21" s="35"/>
      <c r="RJ21" s="35"/>
      <c r="RK21" s="36"/>
      <c r="RL21" s="155">
        <f t="shared" si="2138"/>
        <v>4.1091988658966683E-2</v>
      </c>
      <c r="RM21" s="72">
        <f t="shared" si="1396"/>
        <v>0</v>
      </c>
      <c r="RN21" s="72">
        <f t="shared" ref="RN21:RN23" si="2329">MAX(0,SUMPRODUCT($E$16:$H$19,RN5:RQ8)-$F$24)</f>
        <v>0</v>
      </c>
      <c r="RO21" s="72">
        <f t="shared" si="1398"/>
        <v>0</v>
      </c>
      <c r="RP21" s="72">
        <f t="shared" si="1399"/>
        <v>0</v>
      </c>
      <c r="RQ21" s="156">
        <f t="shared" si="1400"/>
        <v>0</v>
      </c>
      <c r="RR21" s="35"/>
      <c r="RS21" s="35"/>
      <c r="RT21" s="36"/>
      <c r="RU21" s="155">
        <f t="shared" si="2139"/>
        <v>0</v>
      </c>
      <c r="RV21" s="72">
        <f t="shared" si="1401"/>
        <v>0.19187051502641839</v>
      </c>
      <c r="RW21" s="72">
        <f t="shared" ref="RW21:RW23" si="2330">MAX(0,SUMPRODUCT($E$16:$H$19,RW5:RZ8)-$F$24)</f>
        <v>0</v>
      </c>
      <c r="RX21" s="72">
        <f t="shared" si="1403"/>
        <v>0</v>
      </c>
      <c r="RY21" s="72">
        <f t="shared" si="1404"/>
        <v>0</v>
      </c>
      <c r="RZ21" s="156">
        <f t="shared" si="1405"/>
        <v>0</v>
      </c>
      <c r="SA21" s="35"/>
      <c r="SB21" s="35"/>
      <c r="SC21" s="36"/>
      <c r="SD21" s="155">
        <f t="shared" si="2140"/>
        <v>0</v>
      </c>
      <c r="SE21" s="72">
        <f t="shared" si="1406"/>
        <v>0</v>
      </c>
      <c r="SF21" s="72">
        <f t="shared" ref="SF21:SF23" si="2331">MAX(0,SUMPRODUCT($E$16:$H$19,SF5:SI8)-$F$24)</f>
        <v>0</v>
      </c>
      <c r="SG21" s="72">
        <f t="shared" si="1408"/>
        <v>0</v>
      </c>
      <c r="SH21" s="72">
        <f t="shared" si="1409"/>
        <v>0</v>
      </c>
      <c r="SI21" s="156">
        <f t="shared" si="1410"/>
        <v>0</v>
      </c>
      <c r="SJ21" s="35"/>
      <c r="SK21" s="35"/>
      <c r="SL21" s="36"/>
      <c r="SM21" s="155">
        <f t="shared" si="2141"/>
        <v>0</v>
      </c>
      <c r="SN21" s="72">
        <f t="shared" si="1411"/>
        <v>0</v>
      </c>
      <c r="SO21" s="72">
        <f t="shared" ref="SO21:SO23" si="2332">MAX(0,SUMPRODUCT($E$16:$H$19,SO5:SR8)-$F$24)</f>
        <v>0.82074892698099866</v>
      </c>
      <c r="SP21" s="72">
        <f t="shared" si="1413"/>
        <v>9.6577586684156058E-2</v>
      </c>
      <c r="SQ21" s="72">
        <f t="shared" si="1414"/>
        <v>0</v>
      </c>
      <c r="SR21" s="156">
        <f t="shared" si="1415"/>
        <v>0</v>
      </c>
      <c r="SS21" s="35"/>
      <c r="ST21" s="35"/>
      <c r="SU21" s="36"/>
      <c r="SV21" s="155">
        <f t="shared" si="2142"/>
        <v>0</v>
      </c>
      <c r="SW21" s="72">
        <f t="shared" si="1416"/>
        <v>0.456749459624892</v>
      </c>
      <c r="SX21" s="72">
        <f t="shared" ref="SX21:SX23" si="2333">MAX(0,SUMPRODUCT($E$16:$H$19,SX5:TA8)-$F$24)</f>
        <v>0</v>
      </c>
      <c r="SY21" s="72">
        <f t="shared" si="1418"/>
        <v>0</v>
      </c>
      <c r="SZ21" s="72">
        <f t="shared" si="1419"/>
        <v>0.53827801434347999</v>
      </c>
      <c r="TA21" s="156">
        <f t="shared" si="1420"/>
        <v>0</v>
      </c>
      <c r="TB21" s="35"/>
      <c r="TC21" s="35"/>
      <c r="TD21" s="36"/>
      <c r="TE21" s="155">
        <f t="shared" si="2143"/>
        <v>0</v>
      </c>
      <c r="TF21" s="72">
        <f t="shared" si="1421"/>
        <v>0</v>
      </c>
      <c r="TG21" s="72">
        <f t="shared" ref="TG21:TG23" si="2334">MAX(0,SUMPRODUCT($E$16:$H$19,TG5:TJ8)-$F$24)</f>
        <v>0</v>
      </c>
      <c r="TH21" s="72">
        <f t="shared" si="1423"/>
        <v>0</v>
      </c>
      <c r="TI21" s="72">
        <f t="shared" si="1424"/>
        <v>0</v>
      </c>
      <c r="TJ21" s="156">
        <f t="shared" si="1425"/>
        <v>0</v>
      </c>
      <c r="TK21" s="35"/>
      <c r="TL21" s="35"/>
      <c r="TM21" s="36"/>
      <c r="TN21" s="155">
        <f t="shared" si="2144"/>
        <v>0</v>
      </c>
      <c r="TO21" s="72">
        <f t="shared" si="1426"/>
        <v>0</v>
      </c>
      <c r="TP21" s="72">
        <f t="shared" ref="TP21:TP23" si="2335">MAX(0,SUMPRODUCT($E$16:$H$19,TP5:TS8)-$F$24)</f>
        <v>0</v>
      </c>
      <c r="TQ21" s="72">
        <f t="shared" si="1428"/>
        <v>0</v>
      </c>
      <c r="TR21" s="72">
        <f t="shared" si="1429"/>
        <v>0</v>
      </c>
      <c r="TS21" s="156">
        <f t="shared" si="1430"/>
        <v>0</v>
      </c>
      <c r="TT21" s="35"/>
      <c r="TU21" s="35"/>
      <c r="TV21" s="36"/>
      <c r="TW21" s="155">
        <f t="shared" si="2145"/>
        <v>0</v>
      </c>
      <c r="TX21" s="72">
        <f t="shared" si="1431"/>
        <v>0.27461017878520644</v>
      </c>
      <c r="TY21" s="72">
        <f t="shared" ref="TY21:TY23" si="2336">MAX(0,SUMPRODUCT($E$16:$H$19,TY5:UB8)-$F$24)</f>
        <v>0.47577386729912297</v>
      </c>
      <c r="TZ21" s="72">
        <f t="shared" si="1433"/>
        <v>0</v>
      </c>
      <c r="UA21" s="72">
        <f t="shared" si="1434"/>
        <v>0</v>
      </c>
      <c r="UB21" s="156">
        <f t="shared" si="1435"/>
        <v>0</v>
      </c>
      <c r="UC21" s="35"/>
      <c r="UD21" s="35"/>
      <c r="UE21" s="36"/>
      <c r="UF21" s="155">
        <f t="shared" si="2146"/>
        <v>0</v>
      </c>
      <c r="UG21" s="72">
        <f t="shared" si="1436"/>
        <v>0</v>
      </c>
      <c r="UH21" s="72">
        <f t="shared" ref="UH21:UH23" si="2337">MAX(0,SUMPRODUCT($E$16:$H$19,UH5:UK8)-$F$24)</f>
        <v>0</v>
      </c>
      <c r="UI21" s="72">
        <f t="shared" si="1438"/>
        <v>0</v>
      </c>
      <c r="UJ21" s="72">
        <f t="shared" si="1439"/>
        <v>0</v>
      </c>
      <c r="UK21" s="156">
        <f t="shared" si="1440"/>
        <v>0</v>
      </c>
      <c r="UL21" s="35"/>
      <c r="UM21" s="35"/>
      <c r="UN21" s="36"/>
      <c r="UO21" s="155">
        <f t="shared" si="2147"/>
        <v>0.22114536484638214</v>
      </c>
      <c r="UP21" s="72">
        <f t="shared" si="1441"/>
        <v>0.90510910655514598</v>
      </c>
      <c r="UQ21" s="72">
        <f t="shared" ref="UQ21:UQ23" si="2338">MAX(0,SUMPRODUCT($E$16:$H$19,UQ5:UT8)-$F$24)</f>
        <v>1.6093811510265268</v>
      </c>
      <c r="UR21" s="72">
        <f t="shared" si="1443"/>
        <v>0.58288204268337385</v>
      </c>
      <c r="US21" s="72">
        <f t="shared" si="1444"/>
        <v>0.27780063690577106</v>
      </c>
      <c r="UT21" s="156">
        <f t="shared" si="1445"/>
        <v>0</v>
      </c>
      <c r="UU21" s="35"/>
      <c r="UV21" s="35"/>
      <c r="UW21" s="36"/>
      <c r="UX21" s="155">
        <f t="shared" si="2148"/>
        <v>0.38437604100209954</v>
      </c>
      <c r="UY21" s="72">
        <f t="shared" si="1446"/>
        <v>1.2306708227005907</v>
      </c>
      <c r="UZ21" s="72">
        <f t="shared" ref="UZ21:UZ23" si="2339">MAX(0,SUMPRODUCT($E$16:$H$19,UZ5:VC8)-$F$24)</f>
        <v>1.3677048781806325</v>
      </c>
      <c r="VA21" s="72">
        <f t="shared" si="1448"/>
        <v>0.31429653280740499</v>
      </c>
      <c r="VB21" s="72">
        <f t="shared" si="1449"/>
        <v>0.34343098075142087</v>
      </c>
      <c r="VC21" s="156">
        <f t="shared" si="1450"/>
        <v>0</v>
      </c>
      <c r="VD21" s="35"/>
      <c r="VE21" s="35"/>
      <c r="VF21" s="36"/>
      <c r="VG21" s="155">
        <f t="shared" si="2149"/>
        <v>0</v>
      </c>
      <c r="VH21" s="72">
        <f t="shared" si="1451"/>
        <v>0</v>
      </c>
      <c r="VI21" s="72">
        <f t="shared" ref="VI21:VI23" si="2340">MAX(0,SUMPRODUCT($E$16:$H$19,VI5:VL8)-$F$24)</f>
        <v>0.12591665403748542</v>
      </c>
      <c r="VJ21" s="72">
        <f t="shared" si="1453"/>
        <v>0</v>
      </c>
      <c r="VK21" s="72">
        <f t="shared" si="1454"/>
        <v>0</v>
      </c>
      <c r="VL21" s="156">
        <f t="shared" si="1455"/>
        <v>0</v>
      </c>
      <c r="VM21" s="35"/>
      <c r="VN21" s="35"/>
      <c r="VO21" s="36"/>
      <c r="VP21" s="155">
        <f t="shared" si="2150"/>
        <v>0</v>
      </c>
      <c r="VQ21" s="72">
        <f t="shared" si="1456"/>
        <v>0</v>
      </c>
      <c r="VR21" s="72">
        <f t="shared" ref="VR21:VR23" si="2341">MAX(0,SUMPRODUCT($E$16:$H$19,VR5:VU8)-$F$24)</f>
        <v>0</v>
      </c>
      <c r="VS21" s="72">
        <f t="shared" si="1458"/>
        <v>0</v>
      </c>
      <c r="VT21" s="72">
        <f t="shared" si="1459"/>
        <v>0</v>
      </c>
      <c r="VU21" s="156">
        <f t="shared" si="1460"/>
        <v>0</v>
      </c>
      <c r="VV21" s="35"/>
      <c r="VW21" s="35"/>
      <c r="VX21" s="36"/>
      <c r="VY21" s="155">
        <f t="shared" si="2151"/>
        <v>0</v>
      </c>
      <c r="VZ21" s="72">
        <f t="shared" si="1461"/>
        <v>3.598200798210005E-2</v>
      </c>
      <c r="WA21" s="72">
        <f t="shared" ref="WA21:WA23" si="2342">MAX(0,SUMPRODUCT($E$16:$H$19,WA5:WD8)-$F$24)</f>
        <v>0</v>
      </c>
      <c r="WB21" s="72">
        <f t="shared" si="1463"/>
        <v>0</v>
      </c>
      <c r="WC21" s="72">
        <f t="shared" si="1464"/>
        <v>0</v>
      </c>
      <c r="WD21" s="156">
        <f t="shared" si="1465"/>
        <v>0</v>
      </c>
      <c r="WE21" s="35"/>
      <c r="WF21" s="35"/>
      <c r="WG21" s="36"/>
      <c r="WH21" s="155">
        <f t="shared" si="2152"/>
        <v>0</v>
      </c>
      <c r="WI21" s="72">
        <f t="shared" si="1466"/>
        <v>0</v>
      </c>
      <c r="WJ21" s="72">
        <f t="shared" ref="WJ21:WJ23" si="2343">MAX(0,SUMPRODUCT($E$16:$H$19,WJ5:WM8)-$F$24)</f>
        <v>0</v>
      </c>
      <c r="WK21" s="72">
        <f t="shared" si="1468"/>
        <v>0</v>
      </c>
      <c r="WL21" s="72">
        <f t="shared" si="1469"/>
        <v>9.2401780530283251E-2</v>
      </c>
      <c r="WM21" s="156">
        <f t="shared" si="1470"/>
        <v>0</v>
      </c>
      <c r="WN21" s="35"/>
      <c r="WO21" s="35"/>
      <c r="WP21" s="36"/>
      <c r="WQ21" s="155">
        <f t="shared" si="2153"/>
        <v>0.19683820011861664</v>
      </c>
      <c r="WR21" s="72">
        <f t="shared" si="1471"/>
        <v>0.84213563707082795</v>
      </c>
      <c r="WS21" s="72">
        <f t="shared" ref="WS21:WS23" si="2344">MAX(0,SUMPRODUCT($E$16:$H$19,WS5:WV8)-$F$24)</f>
        <v>1.6210516123355685</v>
      </c>
      <c r="WT21" s="72">
        <f t="shared" si="1473"/>
        <v>1.4249828816272263</v>
      </c>
      <c r="WU21" s="72">
        <f t="shared" si="1474"/>
        <v>0.37132452601893262</v>
      </c>
      <c r="WV21" s="156">
        <f t="shared" si="1475"/>
        <v>0.1837455331686324</v>
      </c>
      <c r="WW21" s="35"/>
      <c r="WX21" s="35"/>
      <c r="WY21" s="36"/>
      <c r="WZ21" s="155">
        <f t="shared" si="2154"/>
        <v>0</v>
      </c>
      <c r="XA21" s="72">
        <f t="shared" si="1476"/>
        <v>0</v>
      </c>
      <c r="XB21" s="72">
        <f t="shared" ref="XB21:XB23" si="2345">MAX(0,SUMPRODUCT($E$16:$H$19,XB5:XE8)-$F$24)</f>
        <v>0</v>
      </c>
      <c r="XC21" s="72">
        <f t="shared" si="1478"/>
        <v>0</v>
      </c>
      <c r="XD21" s="72">
        <f t="shared" si="1479"/>
        <v>0</v>
      </c>
      <c r="XE21" s="156">
        <f t="shared" si="1480"/>
        <v>0</v>
      </c>
      <c r="XF21" s="35"/>
      <c r="XG21" s="35"/>
      <c r="XH21" s="36"/>
      <c r="XI21" s="155">
        <f t="shared" si="2155"/>
        <v>0</v>
      </c>
      <c r="XJ21" s="72">
        <f t="shared" si="1481"/>
        <v>0</v>
      </c>
      <c r="XK21" s="72">
        <f t="shared" ref="XK21:XK23" si="2346">MAX(0,SUMPRODUCT($E$16:$H$19,XK5:XN8)-$F$24)</f>
        <v>0</v>
      </c>
      <c r="XL21" s="72">
        <f t="shared" si="1483"/>
        <v>0</v>
      </c>
      <c r="XM21" s="72">
        <f t="shared" si="1484"/>
        <v>0</v>
      </c>
      <c r="XN21" s="156">
        <f t="shared" si="1485"/>
        <v>0</v>
      </c>
      <c r="XO21" s="35"/>
      <c r="XP21" s="35"/>
      <c r="XQ21" s="36"/>
      <c r="XR21" s="155">
        <f t="shared" si="2156"/>
        <v>0.23446174887014903</v>
      </c>
      <c r="XS21" s="72">
        <f t="shared" si="1486"/>
        <v>1.2818126201656042</v>
      </c>
      <c r="XT21" s="72">
        <f t="shared" ref="XT21:XT23" si="2347">MAX(0,SUMPRODUCT($E$16:$H$19,XT5:XW8)-$F$24)</f>
        <v>1.4163516012572193</v>
      </c>
      <c r="XU21" s="72">
        <f t="shared" si="1488"/>
        <v>0.57032254453020226</v>
      </c>
      <c r="XV21" s="72">
        <f t="shared" si="1489"/>
        <v>0.99861652966445602</v>
      </c>
      <c r="XW21" s="156">
        <f t="shared" si="1490"/>
        <v>2.4605442200380301E-2</v>
      </c>
      <c r="XX21" s="35"/>
      <c r="XY21" s="35"/>
      <c r="XZ21" s="36"/>
      <c r="YA21" s="155">
        <f t="shared" si="2157"/>
        <v>0</v>
      </c>
      <c r="YB21" s="72">
        <f t="shared" si="1491"/>
        <v>6.383080369465377E-2</v>
      </c>
      <c r="YC21" s="72">
        <f t="shared" ref="YC21:YC23" si="2348">MAX(0,SUMPRODUCT($E$16:$H$19,YC5:YF8)-$F$24)</f>
        <v>1.1730156708223842</v>
      </c>
      <c r="YD21" s="72">
        <f t="shared" si="1493"/>
        <v>0</v>
      </c>
      <c r="YE21" s="72">
        <f t="shared" si="1494"/>
        <v>0</v>
      </c>
      <c r="YF21" s="156">
        <f t="shared" si="1495"/>
        <v>0</v>
      </c>
      <c r="YG21" s="35"/>
      <c r="YH21" s="35"/>
      <c r="YI21" s="36"/>
      <c r="YJ21" s="155">
        <f t="shared" si="2158"/>
        <v>0</v>
      </c>
      <c r="YK21" s="72">
        <f t="shared" si="1496"/>
        <v>0</v>
      </c>
      <c r="YL21" s="72">
        <f t="shared" ref="YL21:YL23" si="2349">MAX(0,SUMPRODUCT($E$16:$H$19,YL5:YO8)-$F$24)</f>
        <v>0</v>
      </c>
      <c r="YM21" s="72">
        <f t="shared" si="1498"/>
        <v>0</v>
      </c>
      <c r="YN21" s="72">
        <f t="shared" si="1499"/>
        <v>0</v>
      </c>
      <c r="YO21" s="156">
        <f t="shared" si="1500"/>
        <v>0</v>
      </c>
      <c r="YP21" s="35"/>
      <c r="YQ21" s="35"/>
      <c r="YR21" s="36"/>
      <c r="YS21" s="155">
        <f t="shared" si="2159"/>
        <v>0</v>
      </c>
      <c r="YT21" s="72">
        <f t="shared" si="1501"/>
        <v>0</v>
      </c>
      <c r="YU21" s="72">
        <f t="shared" ref="YU21:YU23" si="2350">MAX(0,SUMPRODUCT($E$16:$H$19,YU5:YX8)-$F$24)</f>
        <v>0.41567370784622071</v>
      </c>
      <c r="YV21" s="72">
        <f t="shared" si="1503"/>
        <v>0</v>
      </c>
      <c r="YW21" s="72">
        <f t="shared" si="1504"/>
        <v>0</v>
      </c>
      <c r="YX21" s="156">
        <f t="shared" si="1505"/>
        <v>0</v>
      </c>
      <c r="YY21" s="35"/>
      <c r="YZ21" s="35"/>
      <c r="ZA21" s="36"/>
      <c r="ZB21" s="155">
        <f t="shared" si="2160"/>
        <v>0.62459926447647174</v>
      </c>
      <c r="ZC21" s="72">
        <f t="shared" si="1506"/>
        <v>1.7184681673074929</v>
      </c>
      <c r="ZD21" s="72">
        <f t="shared" ref="ZD21:ZD23" si="2351">MAX(0,SUMPRODUCT($E$16:$H$19,ZD5:ZG8)-$F$24)</f>
        <v>1.7216799327212593</v>
      </c>
      <c r="ZE21" s="72">
        <f t="shared" si="1508"/>
        <v>1.5241305284893993</v>
      </c>
      <c r="ZF21" s="72">
        <f t="shared" si="1509"/>
        <v>0.60710466771096283</v>
      </c>
      <c r="ZG21" s="156">
        <f t="shared" si="1510"/>
        <v>0.25937418471553131</v>
      </c>
      <c r="ZH21" s="35"/>
      <c r="ZI21" s="35"/>
      <c r="ZJ21" s="36"/>
      <c r="ZK21" s="155">
        <f t="shared" si="2161"/>
        <v>0</v>
      </c>
      <c r="ZL21" s="72">
        <f t="shared" si="1511"/>
        <v>0</v>
      </c>
      <c r="ZM21" s="72">
        <f t="shared" ref="ZM21:ZM23" si="2352">MAX(0,SUMPRODUCT($E$16:$H$19,ZM5:ZP8)-$F$24)</f>
        <v>0</v>
      </c>
      <c r="ZN21" s="72">
        <f t="shared" si="1513"/>
        <v>0</v>
      </c>
      <c r="ZO21" s="72">
        <f t="shared" si="1514"/>
        <v>0</v>
      </c>
      <c r="ZP21" s="156">
        <f t="shared" si="1515"/>
        <v>0</v>
      </c>
      <c r="ZQ21" s="35"/>
      <c r="ZR21" s="35"/>
      <c r="ZS21" s="36"/>
      <c r="ZT21" s="155">
        <f t="shared" si="2162"/>
        <v>0</v>
      </c>
      <c r="ZU21" s="72">
        <f t="shared" si="1516"/>
        <v>0</v>
      </c>
      <c r="ZV21" s="72">
        <f t="shared" ref="ZV21:ZV23" si="2353">MAX(0,SUMPRODUCT($E$16:$H$19,ZV5:ZY8)-$F$24)</f>
        <v>0</v>
      </c>
      <c r="ZW21" s="72">
        <f t="shared" si="1518"/>
        <v>0</v>
      </c>
      <c r="ZX21" s="72">
        <f t="shared" si="1519"/>
        <v>0</v>
      </c>
      <c r="ZY21" s="156">
        <f t="shared" si="1520"/>
        <v>0</v>
      </c>
      <c r="ZZ21" s="35"/>
      <c r="AAA21" s="35"/>
      <c r="AAB21" s="36"/>
      <c r="AAC21" s="155">
        <f t="shared" si="2163"/>
        <v>0</v>
      </c>
      <c r="AAD21" s="72">
        <f t="shared" si="1521"/>
        <v>0</v>
      </c>
      <c r="AAE21" s="72">
        <f t="shared" ref="AAE21:AAE23" si="2354">MAX(0,SUMPRODUCT($E$16:$H$19,AAE5:AAH8)-$F$24)</f>
        <v>0</v>
      </c>
      <c r="AAF21" s="72">
        <f t="shared" si="1523"/>
        <v>0</v>
      </c>
      <c r="AAG21" s="72">
        <f t="shared" si="1524"/>
        <v>0</v>
      </c>
      <c r="AAH21" s="156">
        <f t="shared" si="1525"/>
        <v>0</v>
      </c>
      <c r="AAI21" s="35"/>
      <c r="AAJ21" s="35"/>
      <c r="AAK21" s="36"/>
      <c r="AAL21" s="155">
        <f t="shared" si="2164"/>
        <v>0</v>
      </c>
      <c r="AAM21" s="72">
        <f t="shared" si="1526"/>
        <v>0</v>
      </c>
      <c r="AAN21" s="72">
        <f t="shared" ref="AAN21:AAN23" si="2355">MAX(0,SUMPRODUCT($E$16:$H$19,AAN5:AAQ8)-$F$24)</f>
        <v>0</v>
      </c>
      <c r="AAO21" s="72">
        <f t="shared" si="1528"/>
        <v>0</v>
      </c>
      <c r="AAP21" s="72">
        <f t="shared" si="1529"/>
        <v>0</v>
      </c>
      <c r="AAQ21" s="156">
        <f t="shared" si="1530"/>
        <v>0</v>
      </c>
      <c r="AAR21" s="35"/>
      <c r="AAS21" s="35"/>
      <c r="AAT21" s="36"/>
      <c r="AAU21" s="155">
        <f t="shared" si="2165"/>
        <v>0</v>
      </c>
      <c r="AAV21" s="72">
        <f t="shared" si="1531"/>
        <v>0.74743701208302582</v>
      </c>
      <c r="AAW21" s="72">
        <f t="shared" ref="AAW21:AAW23" si="2356">MAX(0,SUMPRODUCT($E$16:$H$19,AAW5:AAZ8)-$F$24)</f>
        <v>0</v>
      </c>
      <c r="AAX21" s="72">
        <f t="shared" si="1533"/>
        <v>0</v>
      </c>
      <c r="AAY21" s="72">
        <f t="shared" si="1534"/>
        <v>1.0233373871644251</v>
      </c>
      <c r="AAZ21" s="156">
        <f t="shared" si="1535"/>
        <v>0</v>
      </c>
      <c r="ABA21" s="35"/>
      <c r="ABB21" s="35"/>
      <c r="ABC21" s="36"/>
      <c r="ABD21" s="155">
        <f t="shared" si="2166"/>
        <v>0</v>
      </c>
      <c r="ABE21" s="72">
        <f t="shared" si="1536"/>
        <v>0</v>
      </c>
      <c r="ABF21" s="72">
        <f t="shared" ref="ABF21:ABF23" si="2357">MAX(0,SUMPRODUCT($E$16:$H$19,ABF5:ABI8)-$F$24)</f>
        <v>0</v>
      </c>
      <c r="ABG21" s="72">
        <f t="shared" si="1538"/>
        <v>0</v>
      </c>
      <c r="ABH21" s="72">
        <f t="shared" si="1539"/>
        <v>0</v>
      </c>
      <c r="ABI21" s="156">
        <f t="shared" si="1540"/>
        <v>0</v>
      </c>
      <c r="ABJ21" s="35"/>
      <c r="ABK21" s="35"/>
      <c r="ABL21" s="36"/>
      <c r="ABM21" s="155">
        <f t="shared" si="2167"/>
        <v>0.73588496323080088</v>
      </c>
      <c r="ABN21" s="72">
        <f t="shared" si="1541"/>
        <v>0.39733415579177644</v>
      </c>
      <c r="ABO21" s="72">
        <f t="shared" ref="ABO21:ABO23" si="2358">MAX(0,SUMPRODUCT($E$16:$H$19,ABO5:ABR8)-$F$24)</f>
        <v>1.0449587327178551</v>
      </c>
      <c r="ABP21" s="72">
        <f t="shared" si="1543"/>
        <v>0.35287022189847161</v>
      </c>
      <c r="ABQ21" s="72">
        <f t="shared" si="1544"/>
        <v>0.33127388157306181</v>
      </c>
      <c r="ABR21" s="156">
        <f t="shared" si="1545"/>
        <v>0</v>
      </c>
      <c r="ABS21" s="35"/>
      <c r="ABT21" s="35"/>
      <c r="ABU21" s="36"/>
      <c r="ABV21" s="155">
        <f t="shared" si="2168"/>
        <v>0</v>
      </c>
      <c r="ABW21" s="72">
        <f t="shared" si="1546"/>
        <v>0</v>
      </c>
      <c r="ABX21" s="72">
        <f t="shared" ref="ABX21:ABX23" si="2359">MAX(0,SUMPRODUCT($E$16:$H$19,ABX5:ACA8)-$F$24)</f>
        <v>0</v>
      </c>
      <c r="ABY21" s="72">
        <f t="shared" si="1548"/>
        <v>0</v>
      </c>
      <c r="ABZ21" s="72">
        <f t="shared" si="1549"/>
        <v>0</v>
      </c>
      <c r="ACA21" s="156">
        <f t="shared" si="1550"/>
        <v>0</v>
      </c>
      <c r="ACB21" s="35"/>
      <c r="ACC21" s="35"/>
      <c r="ACD21" s="36"/>
      <c r="ACE21" s="155">
        <f t="shared" si="2169"/>
        <v>0</v>
      </c>
      <c r="ACF21" s="72">
        <f t="shared" si="1551"/>
        <v>0</v>
      </c>
      <c r="ACG21" s="72">
        <f t="shared" ref="ACG21:ACG23" si="2360">MAX(0,SUMPRODUCT($E$16:$H$19,ACG5:ACJ8)-$F$24)</f>
        <v>0</v>
      </c>
      <c r="ACH21" s="72">
        <f t="shared" si="1553"/>
        <v>0</v>
      </c>
      <c r="ACI21" s="72">
        <f t="shared" si="1554"/>
        <v>0</v>
      </c>
      <c r="ACJ21" s="156">
        <f t="shared" si="1555"/>
        <v>0</v>
      </c>
      <c r="ACK21" s="35"/>
      <c r="ACL21" s="35"/>
      <c r="ACM21" s="36"/>
      <c r="ACN21" s="155">
        <f t="shared" si="2170"/>
        <v>1.5053408339341883</v>
      </c>
      <c r="ACO21" s="72">
        <f t="shared" si="1556"/>
        <v>1.5992005703441903</v>
      </c>
      <c r="ACP21" s="72">
        <f t="shared" ref="ACP21:ACP23" si="2361">MAX(0,SUMPRODUCT($E$16:$H$19,ACP5:ACS8)-$F$24)</f>
        <v>0.30471833904566381</v>
      </c>
      <c r="ACQ21" s="72">
        <f t="shared" si="1558"/>
        <v>0.33196825772285332</v>
      </c>
      <c r="ACR21" s="72">
        <f t="shared" si="1559"/>
        <v>1.3778157055388385</v>
      </c>
      <c r="ACS21" s="156">
        <f t="shared" si="1560"/>
        <v>0</v>
      </c>
      <c r="ACT21" s="35"/>
      <c r="ACU21" s="35"/>
      <c r="ACV21" s="36"/>
      <c r="ACW21" s="155">
        <f t="shared" si="2171"/>
        <v>0</v>
      </c>
      <c r="ACX21" s="72">
        <f t="shared" si="1561"/>
        <v>0.2073839454173152</v>
      </c>
      <c r="ACY21" s="72">
        <f t="shared" ref="ACY21:ACY23" si="2362">MAX(0,SUMPRODUCT($E$16:$H$19,ACY5:ADB8)-$F$24)</f>
        <v>1.0100212160710562</v>
      </c>
      <c r="ACZ21" s="72">
        <f t="shared" si="1563"/>
        <v>0.46641331596195501</v>
      </c>
      <c r="ADA21" s="72">
        <f t="shared" si="1564"/>
        <v>0</v>
      </c>
      <c r="ADB21" s="156">
        <f t="shared" si="1565"/>
        <v>0.35010054151996561</v>
      </c>
      <c r="ADC21" s="35"/>
      <c r="ADD21" s="35"/>
      <c r="ADE21" s="36"/>
      <c r="ADF21" s="155">
        <f t="shared" si="2172"/>
        <v>0</v>
      </c>
      <c r="ADG21" s="72">
        <f t="shared" si="1566"/>
        <v>0</v>
      </c>
      <c r="ADH21" s="72">
        <f t="shared" ref="ADH21:ADH23" si="2363">MAX(0,SUMPRODUCT($E$16:$H$19,ADH5:ADK8)-$F$24)</f>
        <v>0</v>
      </c>
      <c r="ADI21" s="72">
        <f t="shared" si="1568"/>
        <v>0</v>
      </c>
      <c r="ADJ21" s="72">
        <f t="shared" si="1569"/>
        <v>0</v>
      </c>
      <c r="ADK21" s="156">
        <f t="shared" si="1570"/>
        <v>0</v>
      </c>
      <c r="ADL21" s="35"/>
      <c r="ADM21" s="35"/>
      <c r="ADN21" s="36"/>
      <c r="ADO21" s="155">
        <f t="shared" si="2173"/>
        <v>0</v>
      </c>
      <c r="ADP21" s="72">
        <f t="shared" si="1571"/>
        <v>0</v>
      </c>
      <c r="ADQ21" s="72">
        <f t="shared" ref="ADQ21:ADQ23" si="2364">MAX(0,SUMPRODUCT($E$16:$H$19,ADQ5:ADT8)-$F$24)</f>
        <v>0</v>
      </c>
      <c r="ADR21" s="72">
        <f t="shared" si="1573"/>
        <v>0</v>
      </c>
      <c r="ADS21" s="72">
        <f t="shared" si="1574"/>
        <v>0</v>
      </c>
      <c r="ADT21" s="156">
        <f t="shared" si="1575"/>
        <v>0</v>
      </c>
      <c r="ADU21" s="35"/>
      <c r="ADV21" s="35"/>
      <c r="ADW21" s="36"/>
      <c r="ADX21" s="155">
        <f t="shared" si="2174"/>
        <v>0</v>
      </c>
      <c r="ADY21" s="72">
        <f t="shared" si="1576"/>
        <v>0</v>
      </c>
      <c r="ADZ21" s="72">
        <f t="shared" ref="ADZ21:ADZ23" si="2365">MAX(0,SUMPRODUCT($E$16:$H$19,ADZ5:AEC8)-$F$24)</f>
        <v>0</v>
      </c>
      <c r="AEA21" s="72">
        <f t="shared" si="1578"/>
        <v>0</v>
      </c>
      <c r="AEB21" s="72">
        <f t="shared" si="1579"/>
        <v>0</v>
      </c>
      <c r="AEC21" s="156">
        <f t="shared" si="1580"/>
        <v>0</v>
      </c>
      <c r="AED21" s="35"/>
      <c r="AEE21" s="35"/>
      <c r="AEF21" s="36"/>
      <c r="AEG21" s="155">
        <f t="shared" si="2175"/>
        <v>6.5311931451586425E-2</v>
      </c>
      <c r="AEH21" s="72">
        <f t="shared" si="1581"/>
        <v>0.63900242289921927</v>
      </c>
      <c r="AEI21" s="72">
        <f t="shared" ref="AEI21:AEI23" si="2366">MAX(0,SUMPRODUCT($E$16:$H$19,AEI5:AEL8)-$F$24)</f>
        <v>0.82793096138763111</v>
      </c>
      <c r="AEJ21" s="72">
        <f t="shared" si="1583"/>
        <v>0.34016134491336913</v>
      </c>
      <c r="AEK21" s="72">
        <f t="shared" si="1584"/>
        <v>0</v>
      </c>
      <c r="AEL21" s="156">
        <f t="shared" si="1585"/>
        <v>0</v>
      </c>
      <c r="AEM21" s="35"/>
      <c r="AEN21" s="35"/>
      <c r="AEO21" s="36"/>
      <c r="AEP21" s="155">
        <f t="shared" si="2176"/>
        <v>0</v>
      </c>
      <c r="AEQ21" s="72">
        <f t="shared" si="1586"/>
        <v>0</v>
      </c>
      <c r="AER21" s="72">
        <f t="shared" ref="AER21:AER23" si="2367">MAX(0,SUMPRODUCT($E$16:$H$19,AER5:AEU8)-$F$24)</f>
        <v>0.71903341060002735</v>
      </c>
      <c r="AES21" s="72">
        <f t="shared" si="1588"/>
        <v>0</v>
      </c>
      <c r="AET21" s="72">
        <f t="shared" si="1589"/>
        <v>0</v>
      </c>
      <c r="AEU21" s="156">
        <f t="shared" si="1590"/>
        <v>0</v>
      </c>
      <c r="AEV21" s="35"/>
      <c r="AEW21" s="35"/>
      <c r="AEX21" s="36"/>
      <c r="AEY21" s="155">
        <f t="shared" si="2177"/>
        <v>0</v>
      </c>
      <c r="AEZ21" s="72">
        <f t="shared" si="1591"/>
        <v>0</v>
      </c>
      <c r="AFA21" s="72">
        <f t="shared" ref="AFA21:AFA23" si="2368">MAX(0,SUMPRODUCT($E$16:$H$19,AFA5:AFD8)-$F$24)</f>
        <v>0</v>
      </c>
      <c r="AFB21" s="72">
        <f t="shared" si="1593"/>
        <v>5.3737401217522907E-2</v>
      </c>
      <c r="AFC21" s="72">
        <f t="shared" si="1594"/>
        <v>0</v>
      </c>
      <c r="AFD21" s="156">
        <f t="shared" si="1595"/>
        <v>0</v>
      </c>
      <c r="AFE21" s="35"/>
      <c r="AFF21" s="35"/>
      <c r="AFG21" s="36"/>
      <c r="AFH21" s="155">
        <f t="shared" si="2178"/>
        <v>0</v>
      </c>
      <c r="AFI21" s="72">
        <f t="shared" si="1596"/>
        <v>0</v>
      </c>
      <c r="AFJ21" s="72">
        <f t="shared" ref="AFJ21:AFJ23" si="2369">MAX(0,SUMPRODUCT($E$16:$H$19,AFJ5:AFM8)-$F$24)</f>
        <v>0</v>
      </c>
      <c r="AFK21" s="72">
        <f t="shared" si="1598"/>
        <v>0</v>
      </c>
      <c r="AFL21" s="72">
        <f t="shared" si="1599"/>
        <v>0</v>
      </c>
      <c r="AFM21" s="156">
        <f t="shared" si="1600"/>
        <v>0</v>
      </c>
      <c r="AFN21" s="35"/>
      <c r="AFO21" s="35"/>
      <c r="AFP21" s="36"/>
      <c r="AFQ21" s="155">
        <f t="shared" si="2179"/>
        <v>0</v>
      </c>
      <c r="AFR21" s="72">
        <f t="shared" si="1601"/>
        <v>0</v>
      </c>
      <c r="AFS21" s="72">
        <f t="shared" ref="AFS21:AFS23" si="2370">MAX(0,SUMPRODUCT($E$16:$H$19,AFS5:AFV8)-$F$24)</f>
        <v>0.38706855960912101</v>
      </c>
      <c r="AFT21" s="72">
        <f t="shared" si="1603"/>
        <v>0</v>
      </c>
      <c r="AFU21" s="72">
        <f t="shared" si="1604"/>
        <v>0</v>
      </c>
      <c r="AFV21" s="156">
        <f t="shared" si="1605"/>
        <v>0</v>
      </c>
      <c r="AFW21" s="35"/>
      <c r="AFX21" s="35"/>
      <c r="AFY21" s="36"/>
      <c r="AFZ21" s="155">
        <f t="shared" si="2180"/>
        <v>0</v>
      </c>
      <c r="AGA21" s="72">
        <f t="shared" si="1606"/>
        <v>0</v>
      </c>
      <c r="AGB21" s="72">
        <f t="shared" ref="AGB21:AGB23" si="2371">MAX(0,SUMPRODUCT($E$16:$H$19,AGB5:AGE8)-$F$24)</f>
        <v>0.43207994195562538</v>
      </c>
      <c r="AGC21" s="72">
        <f t="shared" si="1608"/>
        <v>5.2801095066790538E-2</v>
      </c>
      <c r="AGD21" s="72">
        <f t="shared" si="1609"/>
        <v>0</v>
      </c>
      <c r="AGE21" s="156">
        <f t="shared" si="1610"/>
        <v>0</v>
      </c>
      <c r="AGF21" s="35"/>
      <c r="AGG21" s="35"/>
      <c r="AGH21" s="36"/>
      <c r="AGI21" s="155">
        <f t="shared" si="2181"/>
        <v>0</v>
      </c>
      <c r="AGJ21" s="72">
        <f t="shared" si="1611"/>
        <v>0</v>
      </c>
      <c r="AGK21" s="72">
        <f t="shared" ref="AGK21:AGK23" si="2372">MAX(0,SUMPRODUCT($E$16:$H$19,AGK5:AGN8)-$F$24)</f>
        <v>0.66282973484662611</v>
      </c>
      <c r="AGL21" s="72">
        <f t="shared" si="1613"/>
        <v>0</v>
      </c>
      <c r="AGM21" s="72">
        <f t="shared" si="1614"/>
        <v>0</v>
      </c>
      <c r="AGN21" s="156">
        <f t="shared" si="1615"/>
        <v>0</v>
      </c>
      <c r="AGO21" s="35"/>
      <c r="AGP21" s="35"/>
      <c r="AGQ21" s="36"/>
      <c r="AGR21" s="155">
        <f t="shared" si="2182"/>
        <v>0</v>
      </c>
      <c r="AGS21" s="72">
        <f t="shared" si="1616"/>
        <v>0</v>
      </c>
      <c r="AGT21" s="72">
        <f t="shared" ref="AGT21:AGT23" si="2373">MAX(0,SUMPRODUCT($E$16:$H$19,AGT5:AGW8)-$F$24)</f>
        <v>0</v>
      </c>
      <c r="AGU21" s="72">
        <f t="shared" si="1618"/>
        <v>0</v>
      </c>
      <c r="AGV21" s="72">
        <f t="shared" si="1619"/>
        <v>0</v>
      </c>
      <c r="AGW21" s="156">
        <f t="shared" si="1620"/>
        <v>0</v>
      </c>
      <c r="AGX21" s="35"/>
      <c r="AGY21" s="35"/>
      <c r="AGZ21" s="36"/>
      <c r="AHA21" s="155">
        <f t="shared" si="2183"/>
        <v>0.81947254195276775</v>
      </c>
      <c r="AHB21" s="72">
        <f t="shared" si="1621"/>
        <v>1.2670400389413312</v>
      </c>
      <c r="AHC21" s="72">
        <f t="shared" ref="AHC21:AHC23" si="2374">MAX(0,SUMPRODUCT($E$16:$H$19,AHC5:AHF8)-$F$24)</f>
        <v>0.78984755070100787</v>
      </c>
      <c r="AHD21" s="72">
        <f t="shared" si="1623"/>
        <v>0.20823155436234542</v>
      </c>
      <c r="AHE21" s="72">
        <f t="shared" si="1624"/>
        <v>0.20241783878035857</v>
      </c>
      <c r="AHF21" s="156">
        <f t="shared" si="1625"/>
        <v>0</v>
      </c>
      <c r="AHG21" s="35"/>
      <c r="AHH21" s="35"/>
      <c r="AHI21" s="36"/>
      <c r="AHJ21" s="155">
        <f t="shared" si="2184"/>
        <v>0</v>
      </c>
      <c r="AHK21" s="72">
        <f t="shared" si="1626"/>
        <v>0</v>
      </c>
      <c r="AHL21" s="72">
        <f t="shared" ref="AHL21:AHL23" si="2375">MAX(0,SUMPRODUCT($E$16:$H$19,AHL5:AHO8)-$F$24)</f>
        <v>0.14927896024380138</v>
      </c>
      <c r="AHM21" s="72">
        <f t="shared" si="1628"/>
        <v>0</v>
      </c>
      <c r="AHN21" s="72">
        <f t="shared" si="1629"/>
        <v>4.2668089929661202E-2</v>
      </c>
      <c r="AHO21" s="156">
        <f t="shared" si="1630"/>
        <v>0</v>
      </c>
      <c r="AHP21" s="35"/>
      <c r="AHQ21" s="35"/>
      <c r="AHR21" s="36"/>
      <c r="AHS21" s="155">
        <f t="shared" si="2185"/>
        <v>0</v>
      </c>
      <c r="AHT21" s="72">
        <f t="shared" si="1631"/>
        <v>0</v>
      </c>
      <c r="AHU21" s="72">
        <f t="shared" ref="AHU21:AHU23" si="2376">MAX(0,SUMPRODUCT($E$16:$H$19,AHU5:AHX8)-$F$24)</f>
        <v>0</v>
      </c>
      <c r="AHV21" s="72">
        <f t="shared" si="1633"/>
        <v>0</v>
      </c>
      <c r="AHW21" s="72">
        <f t="shared" si="1634"/>
        <v>0</v>
      </c>
      <c r="AHX21" s="156">
        <f t="shared" si="1635"/>
        <v>0</v>
      </c>
      <c r="AHY21" s="35"/>
      <c r="AHZ21" s="35"/>
      <c r="AIA21" s="36"/>
      <c r="AIB21" s="155">
        <f t="shared" si="2186"/>
        <v>0.68005025278293596</v>
      </c>
      <c r="AIC21" s="72">
        <f t="shared" si="1636"/>
        <v>1.5422390308297795</v>
      </c>
      <c r="AID21" s="72">
        <f t="shared" ref="AID21:AID23" si="2377">MAX(0,SUMPRODUCT($E$16:$H$19,AID5:AIG8)-$F$24)</f>
        <v>0.36511829033952781</v>
      </c>
      <c r="AIE21" s="72">
        <f t="shared" si="1638"/>
        <v>0.33933392147286723</v>
      </c>
      <c r="AIF21" s="72">
        <f t="shared" si="1639"/>
        <v>0</v>
      </c>
      <c r="AIG21" s="156">
        <f t="shared" si="1640"/>
        <v>0</v>
      </c>
      <c r="AIH21" s="35"/>
      <c r="AII21" s="35"/>
      <c r="AIJ21" s="36"/>
      <c r="AIK21" s="155">
        <f t="shared" si="2187"/>
        <v>0</v>
      </c>
      <c r="AIL21" s="72">
        <f t="shared" si="1641"/>
        <v>0</v>
      </c>
      <c r="AIM21" s="72">
        <f t="shared" ref="AIM21:AIM23" si="2378">MAX(0,SUMPRODUCT($E$16:$H$19,AIM5:AIP8)-$F$24)</f>
        <v>0</v>
      </c>
      <c r="AIN21" s="72">
        <f t="shared" si="1643"/>
        <v>0</v>
      </c>
      <c r="AIO21" s="72">
        <f t="shared" si="1644"/>
        <v>0</v>
      </c>
      <c r="AIP21" s="156">
        <f t="shared" si="1645"/>
        <v>0</v>
      </c>
      <c r="AIQ21" s="35"/>
      <c r="AIR21" s="35"/>
      <c r="AIS21" s="36"/>
      <c r="AIT21" s="155">
        <f t="shared" si="2188"/>
        <v>0</v>
      </c>
      <c r="AIU21" s="72">
        <f t="shared" si="1646"/>
        <v>0</v>
      </c>
      <c r="AIV21" s="72">
        <f t="shared" ref="AIV21:AIV23" si="2379">MAX(0,SUMPRODUCT($E$16:$H$19,AIV5:AIY8)-$F$24)</f>
        <v>1.1097293009179623</v>
      </c>
      <c r="AIW21" s="72">
        <f t="shared" si="1648"/>
        <v>0</v>
      </c>
      <c r="AIX21" s="72">
        <f t="shared" si="1649"/>
        <v>0</v>
      </c>
      <c r="AIY21" s="156">
        <f t="shared" si="1650"/>
        <v>0</v>
      </c>
      <c r="AIZ21" s="35"/>
      <c r="AJA21" s="35"/>
      <c r="AJB21" s="36"/>
      <c r="AJC21" s="155">
        <f t="shared" si="2189"/>
        <v>0</v>
      </c>
      <c r="AJD21" s="72">
        <f t="shared" si="1651"/>
        <v>0</v>
      </c>
      <c r="AJE21" s="72">
        <f t="shared" ref="AJE21:AJE23" si="2380">MAX(0,SUMPRODUCT($E$16:$H$19,AJE5:AJH8)-$F$24)</f>
        <v>0</v>
      </c>
      <c r="AJF21" s="72">
        <f t="shared" si="1653"/>
        <v>0</v>
      </c>
      <c r="AJG21" s="72">
        <f t="shared" si="1654"/>
        <v>0</v>
      </c>
      <c r="AJH21" s="156">
        <f t="shared" si="1655"/>
        <v>0</v>
      </c>
      <c r="AJI21" s="35"/>
      <c r="AJJ21" s="35"/>
      <c r="AJK21" s="36"/>
      <c r="AJL21" s="155">
        <f t="shared" si="2190"/>
        <v>0</v>
      </c>
      <c r="AJM21" s="72">
        <f t="shared" si="1656"/>
        <v>0</v>
      </c>
      <c r="AJN21" s="72">
        <f t="shared" ref="AJN21:AJN23" si="2381">MAX(0,SUMPRODUCT($E$16:$H$19,AJN5:AJQ8)-$F$24)</f>
        <v>0</v>
      </c>
      <c r="AJO21" s="72">
        <f t="shared" si="1658"/>
        <v>0</v>
      </c>
      <c r="AJP21" s="72">
        <f t="shared" si="1659"/>
        <v>0</v>
      </c>
      <c r="AJQ21" s="156">
        <f t="shared" si="1660"/>
        <v>0</v>
      </c>
      <c r="AJR21" s="35"/>
      <c r="AJS21" s="35"/>
      <c r="AJT21" s="36"/>
      <c r="AJU21" s="155">
        <f t="shared" si="2191"/>
        <v>0</v>
      </c>
      <c r="AJV21" s="72">
        <f t="shared" si="1661"/>
        <v>0</v>
      </c>
      <c r="AJW21" s="72">
        <f t="shared" ref="AJW21:AJW23" si="2382">MAX(0,SUMPRODUCT($E$16:$H$19,AJW5:AJZ8)-$F$24)</f>
        <v>0.48273445899398015</v>
      </c>
      <c r="AJX21" s="72">
        <f t="shared" si="1663"/>
        <v>0</v>
      </c>
      <c r="AJY21" s="72">
        <f t="shared" si="1664"/>
        <v>0</v>
      </c>
      <c r="AJZ21" s="156">
        <f t="shared" si="1665"/>
        <v>0</v>
      </c>
      <c r="AKA21" s="35"/>
      <c r="AKB21" s="35"/>
      <c r="AKC21" s="36"/>
      <c r="AKD21" s="155">
        <f t="shared" si="2192"/>
        <v>0</v>
      </c>
      <c r="AKE21" s="72">
        <f t="shared" si="1666"/>
        <v>0.16781941252792576</v>
      </c>
      <c r="AKF21" s="72">
        <f t="shared" ref="AKF21:AKF23" si="2383">MAX(0,SUMPRODUCT($E$16:$H$19,AKF5:AKI8)-$F$24)</f>
        <v>0.45554790380531474</v>
      </c>
      <c r="AKG21" s="72">
        <f t="shared" si="1668"/>
        <v>9.8946018808839353E-2</v>
      </c>
      <c r="AKH21" s="72">
        <f t="shared" si="1669"/>
        <v>0.10984103748286578</v>
      </c>
      <c r="AKI21" s="156">
        <f t="shared" si="1670"/>
        <v>0.26881765655326584</v>
      </c>
      <c r="AKJ21" s="35"/>
      <c r="AKK21" s="35"/>
      <c r="AKL21" s="36"/>
      <c r="AKM21" s="155">
        <f t="shared" si="2193"/>
        <v>0</v>
      </c>
      <c r="AKN21" s="72">
        <f t="shared" si="1671"/>
        <v>0</v>
      </c>
      <c r="AKO21" s="72">
        <f t="shared" ref="AKO21:AKO23" si="2384">MAX(0,SUMPRODUCT($E$16:$H$19,AKO5:AKR8)-$F$24)</f>
        <v>0</v>
      </c>
      <c r="AKP21" s="72">
        <f t="shared" si="1673"/>
        <v>0</v>
      </c>
      <c r="AKQ21" s="72">
        <f t="shared" si="1674"/>
        <v>0</v>
      </c>
      <c r="AKR21" s="156">
        <f t="shared" si="1675"/>
        <v>0</v>
      </c>
      <c r="AKS21" s="35"/>
      <c r="AKT21" s="35"/>
      <c r="AKU21" s="36"/>
      <c r="AKV21" s="155">
        <f t="shared" si="2194"/>
        <v>0</v>
      </c>
      <c r="AKW21" s="72">
        <f t="shared" si="1676"/>
        <v>5.3337425268942695E-2</v>
      </c>
      <c r="AKX21" s="72">
        <f t="shared" ref="AKX21:AKX23" si="2385">MAX(0,SUMPRODUCT($E$16:$H$19,AKX5:ALA8)-$F$24)</f>
        <v>0</v>
      </c>
      <c r="AKY21" s="72">
        <f t="shared" si="1678"/>
        <v>0.25142854285420269</v>
      </c>
      <c r="AKZ21" s="72">
        <f t="shared" si="1679"/>
        <v>0</v>
      </c>
      <c r="ALA21" s="156">
        <f t="shared" si="1680"/>
        <v>0</v>
      </c>
      <c r="ALB21" s="35"/>
      <c r="ALC21" s="35"/>
      <c r="ALD21" s="36"/>
      <c r="ALE21" s="155">
        <f t="shared" si="2195"/>
        <v>0</v>
      </c>
      <c r="ALF21" s="72">
        <f t="shared" si="1681"/>
        <v>0</v>
      </c>
      <c r="ALG21" s="72">
        <f t="shared" ref="ALG21:ALG23" si="2386">MAX(0,SUMPRODUCT($E$16:$H$19,ALG5:ALJ8)-$F$24)</f>
        <v>0</v>
      </c>
      <c r="ALH21" s="72">
        <f t="shared" si="1683"/>
        <v>0</v>
      </c>
      <c r="ALI21" s="72">
        <f t="shared" si="1684"/>
        <v>0</v>
      </c>
      <c r="ALJ21" s="156">
        <f t="shared" si="1685"/>
        <v>0</v>
      </c>
      <c r="ALK21" s="35"/>
      <c r="ALL21" s="35"/>
      <c r="ALM21" s="36"/>
      <c r="ALN21" s="155">
        <f t="shared" si="2196"/>
        <v>0</v>
      </c>
      <c r="ALO21" s="72">
        <f t="shared" si="1686"/>
        <v>0</v>
      </c>
      <c r="ALP21" s="72">
        <f t="shared" ref="ALP21:ALP23" si="2387">MAX(0,SUMPRODUCT($E$16:$H$19,ALP5:ALS8)-$F$24)</f>
        <v>0</v>
      </c>
      <c r="ALQ21" s="72">
        <f t="shared" si="1688"/>
        <v>0</v>
      </c>
      <c r="ALR21" s="72">
        <f t="shared" si="1689"/>
        <v>0</v>
      </c>
      <c r="ALS21" s="156">
        <f t="shared" si="1690"/>
        <v>0</v>
      </c>
      <c r="ALT21" s="35"/>
      <c r="ALU21" s="35"/>
      <c r="ALV21" s="36"/>
      <c r="ALW21" s="155">
        <f t="shared" si="2197"/>
        <v>0</v>
      </c>
      <c r="ALX21" s="72">
        <f t="shared" si="1691"/>
        <v>0.3393432797319802</v>
      </c>
      <c r="ALY21" s="72">
        <f t="shared" ref="ALY21:ALY23" si="2388">MAX(0,SUMPRODUCT($E$16:$H$19,ALY5:AMB8)-$F$24)</f>
        <v>0</v>
      </c>
      <c r="ALZ21" s="72">
        <f t="shared" si="1693"/>
        <v>0</v>
      </c>
      <c r="AMA21" s="72">
        <f t="shared" si="1694"/>
        <v>0</v>
      </c>
      <c r="AMB21" s="156">
        <f t="shared" si="1695"/>
        <v>0</v>
      </c>
      <c r="AMC21" s="35"/>
      <c r="AMD21" s="35"/>
      <c r="AME21" s="36"/>
      <c r="AMF21" s="155">
        <f t="shared" si="2198"/>
        <v>1.4954559088043813</v>
      </c>
      <c r="AMG21" s="72">
        <f t="shared" si="1696"/>
        <v>1.0767872228820496</v>
      </c>
      <c r="AMH21" s="72">
        <f t="shared" ref="AMH21:AMH23" si="2389">MAX(0,SUMPRODUCT($E$16:$H$19,AMH5:AMK8)-$F$24)</f>
        <v>0.81336101267300931</v>
      </c>
      <c r="AMI21" s="72">
        <f t="shared" si="1698"/>
        <v>0.31568109321298721</v>
      </c>
      <c r="AMJ21" s="72">
        <f t="shared" si="1699"/>
        <v>0.25022651457433298</v>
      </c>
      <c r="AMK21" s="156">
        <f t="shared" si="1700"/>
        <v>0</v>
      </c>
      <c r="AML21" s="35"/>
      <c r="AMM21" s="35"/>
      <c r="AMN21" s="36"/>
      <c r="AMO21" s="155">
        <f t="shared" si="2199"/>
        <v>0</v>
      </c>
      <c r="AMP21" s="72">
        <f t="shared" si="1701"/>
        <v>0</v>
      </c>
      <c r="AMQ21" s="72">
        <f t="shared" ref="AMQ21:AMQ23" si="2390">MAX(0,SUMPRODUCT($E$16:$H$19,AMQ5:AMT8)-$F$24)</f>
        <v>6.8632962091446981E-2</v>
      </c>
      <c r="AMR21" s="72">
        <f t="shared" si="1703"/>
        <v>0</v>
      </c>
      <c r="AMS21" s="72">
        <f t="shared" si="1704"/>
        <v>0</v>
      </c>
      <c r="AMT21" s="156">
        <f t="shared" si="1705"/>
        <v>0</v>
      </c>
      <c r="AMU21" s="35"/>
      <c r="AMV21" s="35"/>
      <c r="AMW21" s="36"/>
      <c r="AMX21" s="155">
        <f t="shared" si="2200"/>
        <v>0</v>
      </c>
      <c r="AMY21" s="72">
        <f t="shared" si="1706"/>
        <v>0</v>
      </c>
      <c r="AMZ21" s="72">
        <f t="shared" ref="AMZ21:AMZ23" si="2391">MAX(0,SUMPRODUCT($E$16:$H$19,AMZ5:ANC8)-$F$24)</f>
        <v>0</v>
      </c>
      <c r="ANA21" s="72">
        <f t="shared" si="1708"/>
        <v>0</v>
      </c>
      <c r="ANB21" s="72">
        <f t="shared" si="1709"/>
        <v>0</v>
      </c>
      <c r="ANC21" s="156">
        <f t="shared" si="1710"/>
        <v>0</v>
      </c>
      <c r="AND21" s="35"/>
      <c r="ANE21" s="35"/>
      <c r="ANF21" s="36"/>
      <c r="ANG21" s="155">
        <f t="shared" si="2201"/>
        <v>0</v>
      </c>
      <c r="ANH21" s="72">
        <f t="shared" si="1711"/>
        <v>0</v>
      </c>
      <c r="ANI21" s="72">
        <f t="shared" ref="ANI21:ANI23" si="2392">MAX(0,SUMPRODUCT($E$16:$H$19,ANI5:ANL8)-$F$24)</f>
        <v>0</v>
      </c>
      <c r="ANJ21" s="72">
        <f t="shared" si="1713"/>
        <v>0</v>
      </c>
      <c r="ANK21" s="72">
        <f t="shared" si="1714"/>
        <v>0</v>
      </c>
      <c r="ANL21" s="156">
        <f t="shared" si="1715"/>
        <v>0</v>
      </c>
      <c r="ANM21" s="35"/>
      <c r="ANN21" s="35"/>
      <c r="ANO21" s="36"/>
      <c r="ANP21" s="155">
        <f t="shared" si="2202"/>
        <v>0</v>
      </c>
      <c r="ANQ21" s="72">
        <f t="shared" si="1716"/>
        <v>0</v>
      </c>
      <c r="ANR21" s="72">
        <f t="shared" ref="ANR21:ANR23" si="2393">MAX(0,SUMPRODUCT($E$16:$H$19,ANR5:ANU8)-$F$24)</f>
        <v>0</v>
      </c>
      <c r="ANS21" s="72">
        <f t="shared" si="1718"/>
        <v>0</v>
      </c>
      <c r="ANT21" s="72">
        <f t="shared" si="1719"/>
        <v>0</v>
      </c>
      <c r="ANU21" s="156">
        <f t="shared" si="1720"/>
        <v>0</v>
      </c>
      <c r="ANV21" s="35"/>
      <c r="ANW21" s="35"/>
      <c r="ANX21" s="36"/>
      <c r="ANY21" s="155">
        <f t="shared" si="2203"/>
        <v>0</v>
      </c>
      <c r="ANZ21" s="72">
        <f t="shared" si="1721"/>
        <v>0</v>
      </c>
      <c r="AOA21" s="72">
        <f t="shared" ref="AOA21:AOA23" si="2394">MAX(0,SUMPRODUCT($E$16:$H$19,AOA5:AOD8)-$F$24)</f>
        <v>0</v>
      </c>
      <c r="AOB21" s="72">
        <f t="shared" si="1723"/>
        <v>0</v>
      </c>
      <c r="AOC21" s="72">
        <f t="shared" si="1724"/>
        <v>0</v>
      </c>
      <c r="AOD21" s="156">
        <f t="shared" si="1725"/>
        <v>0</v>
      </c>
      <c r="AOE21" s="35"/>
      <c r="AOF21" s="35"/>
      <c r="AOG21" s="36"/>
      <c r="AOH21" s="155">
        <f t="shared" si="2204"/>
        <v>0</v>
      </c>
      <c r="AOI21" s="72">
        <f t="shared" si="1726"/>
        <v>0.39867766873192045</v>
      </c>
      <c r="AOJ21" s="72">
        <f t="shared" ref="AOJ21:AOJ23" si="2395">MAX(0,SUMPRODUCT($E$16:$H$19,AOJ5:AOM8)-$F$24)</f>
        <v>1.0651082594758243</v>
      </c>
      <c r="AOK21" s="72">
        <f t="shared" si="1728"/>
        <v>1.0188816145004935</v>
      </c>
      <c r="AOL21" s="72">
        <f t="shared" si="1729"/>
        <v>0.26681516348898815</v>
      </c>
      <c r="AOM21" s="156">
        <f t="shared" si="1730"/>
        <v>0.10607687820977429</v>
      </c>
      <c r="AON21" s="35"/>
      <c r="AOO21" s="35"/>
      <c r="AOP21" s="36"/>
      <c r="AOQ21" s="155">
        <f t="shared" si="2205"/>
        <v>0</v>
      </c>
      <c r="AOR21" s="72">
        <f t="shared" si="1731"/>
        <v>0</v>
      </c>
      <c r="AOS21" s="72">
        <f t="shared" ref="AOS21:AOS23" si="2396">MAX(0,SUMPRODUCT($E$16:$H$19,AOS5:AOV8)-$F$24)</f>
        <v>0</v>
      </c>
      <c r="AOT21" s="72">
        <f t="shared" si="1733"/>
        <v>0</v>
      </c>
      <c r="AOU21" s="72">
        <f t="shared" si="1734"/>
        <v>0</v>
      </c>
      <c r="AOV21" s="156">
        <f t="shared" si="1735"/>
        <v>0</v>
      </c>
      <c r="AOW21" s="35"/>
      <c r="AOX21" s="35"/>
      <c r="AOY21" s="36"/>
      <c r="AOZ21" s="155">
        <f t="shared" si="2206"/>
        <v>0</v>
      </c>
      <c r="APA21" s="72">
        <f t="shared" si="1736"/>
        <v>0</v>
      </c>
      <c r="APB21" s="72">
        <f t="shared" ref="APB21:APB23" si="2397">MAX(0,SUMPRODUCT($E$16:$H$19,APB5:APE8)-$F$24)</f>
        <v>0</v>
      </c>
      <c r="APC21" s="72">
        <f t="shared" si="1738"/>
        <v>0</v>
      </c>
      <c r="APD21" s="72">
        <f t="shared" si="1739"/>
        <v>0</v>
      </c>
      <c r="APE21" s="156">
        <f t="shared" si="1740"/>
        <v>0</v>
      </c>
      <c r="APF21" s="35"/>
      <c r="APG21" s="35"/>
      <c r="APH21" s="36"/>
      <c r="API21" s="155">
        <f t="shared" si="2207"/>
        <v>0.56094498737420295</v>
      </c>
      <c r="APJ21" s="72">
        <f t="shared" si="1741"/>
        <v>1.602819783291908</v>
      </c>
      <c r="APK21" s="72">
        <f t="shared" ref="APK21:APK23" si="2398">MAX(0,SUMPRODUCT($E$16:$H$19,APK5:APN8)-$F$24)</f>
        <v>0.40164326192031208</v>
      </c>
      <c r="APL21" s="72">
        <f t="shared" si="1743"/>
        <v>0.29121294106948481</v>
      </c>
      <c r="APM21" s="72">
        <f t="shared" si="1744"/>
        <v>0</v>
      </c>
      <c r="APN21" s="156">
        <f t="shared" si="1745"/>
        <v>0</v>
      </c>
      <c r="APO21" s="35"/>
      <c r="APP21" s="35"/>
      <c r="APQ21" s="36"/>
      <c r="APR21" s="155">
        <f t="shared" si="2208"/>
        <v>0.26151800834332795</v>
      </c>
      <c r="APS21" s="72">
        <f t="shared" si="1746"/>
        <v>0.49207709286503665</v>
      </c>
      <c r="APT21" s="72">
        <f t="shared" ref="APT21:APT23" si="2399">MAX(0,SUMPRODUCT($E$16:$H$19,APT5:APW8)-$F$24)</f>
        <v>0.70753778237884291</v>
      </c>
      <c r="APU21" s="72">
        <f t="shared" si="1748"/>
        <v>1.1872509494477703</v>
      </c>
      <c r="APV21" s="72">
        <f t="shared" si="1749"/>
        <v>0.63790458650987292</v>
      </c>
      <c r="APW21" s="156">
        <f t="shared" si="1750"/>
        <v>0</v>
      </c>
      <c r="APX21" s="35"/>
      <c r="APY21" s="35"/>
      <c r="APZ21" s="36"/>
      <c r="AQA21" s="155">
        <f t="shared" si="2209"/>
        <v>0</v>
      </c>
      <c r="AQB21" s="72">
        <f t="shared" si="1751"/>
        <v>0</v>
      </c>
      <c r="AQC21" s="72">
        <f t="shared" ref="AQC21:AQC23" si="2400">MAX(0,SUMPRODUCT($E$16:$H$19,AQC5:AQF8)-$F$24)</f>
        <v>0</v>
      </c>
      <c r="AQD21" s="72">
        <f t="shared" si="1753"/>
        <v>0</v>
      </c>
      <c r="AQE21" s="72">
        <f t="shared" si="1754"/>
        <v>0</v>
      </c>
      <c r="AQF21" s="156">
        <f t="shared" si="1755"/>
        <v>0</v>
      </c>
      <c r="AQG21" s="35"/>
      <c r="AQH21" s="35"/>
      <c r="AQI21" s="36"/>
      <c r="AQJ21" s="155">
        <f t="shared" si="2210"/>
        <v>0.10577844825234783</v>
      </c>
      <c r="AQK21" s="72">
        <f t="shared" si="1756"/>
        <v>0</v>
      </c>
      <c r="AQL21" s="72">
        <f t="shared" ref="AQL21:AQL23" si="2401">MAX(0,SUMPRODUCT($E$16:$H$19,AQL5:AQO8)-$F$24)</f>
        <v>0.30974006137137344</v>
      </c>
      <c r="AQM21" s="72">
        <f t="shared" si="1758"/>
        <v>0.44107352236316832</v>
      </c>
      <c r="AQN21" s="72">
        <f t="shared" si="1759"/>
        <v>0</v>
      </c>
      <c r="AQO21" s="156">
        <f t="shared" si="1760"/>
        <v>0</v>
      </c>
      <c r="AQP21" s="35"/>
      <c r="AQQ21" s="35"/>
      <c r="AQR21" s="36"/>
      <c r="AQS21" s="155">
        <f t="shared" si="2211"/>
        <v>0</v>
      </c>
      <c r="AQT21" s="72">
        <f t="shared" si="1761"/>
        <v>0</v>
      </c>
      <c r="AQU21" s="72">
        <f t="shared" ref="AQU21:AQU23" si="2402">MAX(0,SUMPRODUCT($E$16:$H$19,AQU5:AQX8)-$F$24)</f>
        <v>0.40803426512699925</v>
      </c>
      <c r="AQV21" s="72">
        <f t="shared" si="1763"/>
        <v>2.8967337534187676E-2</v>
      </c>
      <c r="AQW21" s="72">
        <f t="shared" si="1764"/>
        <v>0.11106421932597832</v>
      </c>
      <c r="AQX21" s="156">
        <f t="shared" si="1765"/>
        <v>0</v>
      </c>
      <c r="AQY21" s="35"/>
      <c r="AQZ21" s="35"/>
      <c r="ARA21" s="36"/>
      <c r="ARB21" s="155">
        <f t="shared" si="2212"/>
        <v>1.9778937244846695E-2</v>
      </c>
      <c r="ARC21" s="72">
        <f t="shared" si="1766"/>
        <v>0.44676228029203879</v>
      </c>
      <c r="ARD21" s="72">
        <f t="shared" ref="ARD21:ARD23" si="2403">MAX(0,SUMPRODUCT($E$16:$H$19,ARD5:ARG8)-$F$24)</f>
        <v>1.3966968175866366</v>
      </c>
      <c r="ARE21" s="72">
        <f t="shared" si="1768"/>
        <v>0.388497445630132</v>
      </c>
      <c r="ARF21" s="72">
        <f t="shared" si="1769"/>
        <v>0.28037158076661051</v>
      </c>
      <c r="ARG21" s="156">
        <f t="shared" si="1770"/>
        <v>0</v>
      </c>
      <c r="ARH21" s="35"/>
      <c r="ARI21" s="35"/>
      <c r="ARJ21" s="36"/>
      <c r="ARK21" s="155">
        <f t="shared" si="2213"/>
        <v>0.43573206834432288</v>
      </c>
      <c r="ARL21" s="72">
        <f t="shared" si="1771"/>
        <v>1.0315996496518522</v>
      </c>
      <c r="ARM21" s="72">
        <f t="shared" ref="ARM21:ARM23" si="2404">MAX(0,SUMPRODUCT($E$16:$H$19,ARM5:ARP8)-$F$24)</f>
        <v>1.5040733821436194</v>
      </c>
      <c r="ARN21" s="72">
        <f t="shared" si="1773"/>
        <v>1.2600843235912436</v>
      </c>
      <c r="ARO21" s="72">
        <f t="shared" si="1774"/>
        <v>1.2216770922912072</v>
      </c>
      <c r="ARP21" s="156">
        <f t="shared" si="1775"/>
        <v>9.3472190568334668E-2</v>
      </c>
      <c r="ARQ21" s="35"/>
      <c r="ARR21" s="35"/>
      <c r="ARS21" s="36"/>
      <c r="ART21" s="155">
        <f t="shared" si="2214"/>
        <v>7.3165349838884008E-2</v>
      </c>
      <c r="ARU21" s="72">
        <f t="shared" si="1776"/>
        <v>0.57952405481739189</v>
      </c>
      <c r="ARV21" s="72">
        <f t="shared" ref="ARV21:ARV23" si="2405">MAX(0,SUMPRODUCT($E$16:$H$19,ARV5:ARY8)-$F$24)</f>
        <v>1.5587496282684707</v>
      </c>
      <c r="ARW21" s="72">
        <f t="shared" si="1778"/>
        <v>0.90687511260598841</v>
      </c>
      <c r="ARX21" s="72">
        <f t="shared" si="1779"/>
        <v>0.28807936761905872</v>
      </c>
      <c r="ARY21" s="156">
        <f t="shared" si="1780"/>
        <v>0</v>
      </c>
      <c r="ARZ21" s="35"/>
      <c r="ASA21" s="35"/>
      <c r="ASB21" s="36"/>
      <c r="ASC21" s="155">
        <f t="shared" si="2215"/>
        <v>0</v>
      </c>
      <c r="ASD21" s="72">
        <f t="shared" si="1781"/>
        <v>0</v>
      </c>
      <c r="ASE21" s="72">
        <f t="shared" ref="ASE21:ASE23" si="2406">MAX(0,SUMPRODUCT($E$16:$H$19,ASE5:ASH8)-$F$24)</f>
        <v>0</v>
      </c>
      <c r="ASF21" s="72">
        <f t="shared" si="1783"/>
        <v>0.14099720792582615</v>
      </c>
      <c r="ASG21" s="72">
        <f t="shared" si="1784"/>
        <v>0</v>
      </c>
      <c r="ASH21" s="156">
        <f t="shared" si="1785"/>
        <v>0</v>
      </c>
      <c r="ASI21" s="35"/>
      <c r="ASJ21" s="35"/>
      <c r="ASK21" s="36"/>
      <c r="ASL21" s="155">
        <f t="shared" si="2216"/>
        <v>0</v>
      </c>
      <c r="ASM21" s="72">
        <f t="shared" si="1786"/>
        <v>0</v>
      </c>
      <c r="ASN21" s="72">
        <f t="shared" ref="ASN21:ASN23" si="2407">MAX(0,SUMPRODUCT($E$16:$H$19,ASN5:ASQ8)-$F$24)</f>
        <v>0</v>
      </c>
      <c r="ASO21" s="72">
        <f t="shared" si="1788"/>
        <v>0</v>
      </c>
      <c r="ASP21" s="72">
        <f t="shared" si="1789"/>
        <v>0</v>
      </c>
      <c r="ASQ21" s="156">
        <f t="shared" si="1790"/>
        <v>0</v>
      </c>
      <c r="ASR21" s="35"/>
      <c r="ASS21" s="35"/>
      <c r="AST21" s="36"/>
      <c r="ASU21" s="155">
        <f t="shared" si="2217"/>
        <v>0</v>
      </c>
      <c r="ASV21" s="72">
        <f t="shared" si="1791"/>
        <v>1.1242417106192004E-3</v>
      </c>
      <c r="ASW21" s="72">
        <f t="shared" ref="ASW21:ASW23" si="2408">MAX(0,SUMPRODUCT($E$16:$H$19,ASW5:ASZ8)-$F$24)</f>
        <v>0</v>
      </c>
      <c r="ASX21" s="72">
        <f t="shared" si="1793"/>
        <v>0</v>
      </c>
      <c r="ASY21" s="72">
        <f t="shared" si="1794"/>
        <v>0</v>
      </c>
      <c r="ASZ21" s="156">
        <f t="shared" si="1795"/>
        <v>0</v>
      </c>
      <c r="ATA21" s="35"/>
      <c r="ATB21" s="35"/>
      <c r="ATC21" s="36"/>
      <c r="ATD21" s="155">
        <f t="shared" si="2218"/>
        <v>0</v>
      </c>
      <c r="ATE21" s="72">
        <f t="shared" si="1796"/>
        <v>0</v>
      </c>
      <c r="ATF21" s="72">
        <f t="shared" ref="ATF21:ATF23" si="2409">MAX(0,SUMPRODUCT($E$16:$H$19,ATF5:ATI8)-$F$24)</f>
        <v>0</v>
      </c>
      <c r="ATG21" s="72">
        <f t="shared" si="1798"/>
        <v>6.4728279711810277E-2</v>
      </c>
      <c r="ATH21" s="72">
        <f t="shared" si="1799"/>
        <v>0</v>
      </c>
      <c r="ATI21" s="156">
        <f t="shared" si="1800"/>
        <v>0</v>
      </c>
      <c r="ATJ21" s="35"/>
      <c r="ATK21" s="35"/>
      <c r="ATL21" s="36"/>
      <c r="ATM21" s="155">
        <f t="shared" si="2219"/>
        <v>0</v>
      </c>
      <c r="ATN21" s="72">
        <f t="shared" si="1801"/>
        <v>0</v>
      </c>
      <c r="ATO21" s="72">
        <f t="shared" ref="ATO21:ATO23" si="2410">MAX(0,SUMPRODUCT($E$16:$H$19,ATO5:ATR8)-$F$24)</f>
        <v>0</v>
      </c>
      <c r="ATP21" s="72">
        <f t="shared" si="1803"/>
        <v>0</v>
      </c>
      <c r="ATQ21" s="72">
        <f t="shared" si="1804"/>
        <v>0</v>
      </c>
      <c r="ATR21" s="156">
        <f t="shared" si="1805"/>
        <v>0</v>
      </c>
      <c r="ATS21" s="35"/>
      <c r="ATT21" s="35"/>
      <c r="ATU21" s="36"/>
      <c r="ATV21" s="155">
        <f t="shared" si="2220"/>
        <v>0</v>
      </c>
      <c r="ATW21" s="72">
        <f t="shared" si="1806"/>
        <v>0</v>
      </c>
      <c r="ATX21" s="72">
        <f t="shared" ref="ATX21:ATX23" si="2411">MAX(0,SUMPRODUCT($E$16:$H$19,ATX5:AUA8)-$F$24)</f>
        <v>5.2270315599098227E-2</v>
      </c>
      <c r="ATY21" s="72">
        <f t="shared" si="1808"/>
        <v>0</v>
      </c>
      <c r="ATZ21" s="72">
        <f t="shared" si="1809"/>
        <v>0</v>
      </c>
      <c r="AUA21" s="156">
        <f t="shared" si="1810"/>
        <v>0</v>
      </c>
      <c r="AUB21" s="35"/>
      <c r="AUC21" s="35"/>
      <c r="AUD21" s="36"/>
      <c r="AUE21" s="155">
        <f t="shared" si="2221"/>
        <v>0</v>
      </c>
      <c r="AUF21" s="72">
        <f t="shared" si="1811"/>
        <v>0</v>
      </c>
      <c r="AUG21" s="72">
        <f t="shared" ref="AUG21:AUG23" si="2412">MAX(0,SUMPRODUCT($E$16:$H$19,AUG5:AUJ8)-$F$24)</f>
        <v>0</v>
      </c>
      <c r="AUH21" s="72">
        <f t="shared" si="1813"/>
        <v>0</v>
      </c>
      <c r="AUI21" s="72">
        <f t="shared" si="1814"/>
        <v>0</v>
      </c>
      <c r="AUJ21" s="156">
        <f t="shared" si="1815"/>
        <v>0</v>
      </c>
      <c r="AUK21" s="35"/>
      <c r="AUL21" s="35"/>
      <c r="AUM21" s="36"/>
      <c r="AUN21" s="155">
        <f t="shared" si="2222"/>
        <v>0</v>
      </c>
      <c r="AUO21" s="72">
        <f t="shared" si="1816"/>
        <v>0.7319921032369221</v>
      </c>
      <c r="AUP21" s="72">
        <f t="shared" ref="AUP21:AUP23" si="2413">MAX(0,SUMPRODUCT($E$16:$H$19,AUP5:AUS8)-$F$24)</f>
        <v>0</v>
      </c>
      <c r="AUQ21" s="72">
        <f t="shared" si="1818"/>
        <v>0</v>
      </c>
      <c r="AUR21" s="72">
        <f t="shared" si="1819"/>
        <v>5.9477583603303463E-2</v>
      </c>
      <c r="AUS21" s="156">
        <f t="shared" si="1820"/>
        <v>0</v>
      </c>
      <c r="AUT21" s="35"/>
      <c r="AUU21" s="35"/>
      <c r="AUV21" s="36"/>
      <c r="AUW21" s="155">
        <f t="shared" si="2223"/>
        <v>0</v>
      </c>
      <c r="AUX21" s="72">
        <f t="shared" si="1821"/>
        <v>0</v>
      </c>
      <c r="AUY21" s="72">
        <f t="shared" ref="AUY21:AUY23" si="2414">MAX(0,SUMPRODUCT($E$16:$H$19,AUY5:AVB8)-$F$24)</f>
        <v>0</v>
      </c>
      <c r="AUZ21" s="72">
        <f t="shared" si="1823"/>
        <v>0</v>
      </c>
      <c r="AVA21" s="72">
        <f t="shared" si="1824"/>
        <v>0</v>
      </c>
      <c r="AVB21" s="156">
        <f t="shared" si="1825"/>
        <v>0</v>
      </c>
      <c r="AVC21" s="35"/>
      <c r="AVD21" s="35"/>
      <c r="AVE21" s="36"/>
      <c r="AVF21" s="155">
        <f t="shared" si="2224"/>
        <v>0.44379816835529207</v>
      </c>
      <c r="AVG21" s="72">
        <f t="shared" si="1826"/>
        <v>1.1892183793155278</v>
      </c>
      <c r="AVH21" s="72">
        <f t="shared" ref="AVH21:AVH23" si="2415">MAX(0,SUMPRODUCT($E$16:$H$19,AVH5:AVK8)-$F$24)</f>
        <v>0.37425416108950049</v>
      </c>
      <c r="AVI21" s="72">
        <f t="shared" si="1828"/>
        <v>1.113117991909915</v>
      </c>
      <c r="AVJ21" s="72">
        <f t="shared" si="1829"/>
        <v>0</v>
      </c>
      <c r="AVK21" s="156">
        <f t="shared" si="1830"/>
        <v>0</v>
      </c>
      <c r="AVL21" s="35"/>
      <c r="AVM21" s="35"/>
      <c r="AVN21" s="36"/>
      <c r="AVO21" s="155">
        <f t="shared" si="2225"/>
        <v>0</v>
      </c>
      <c r="AVP21" s="72">
        <f t="shared" si="1831"/>
        <v>0</v>
      </c>
      <c r="AVQ21" s="72">
        <f t="shared" ref="AVQ21:AVQ23" si="2416">MAX(0,SUMPRODUCT($E$16:$H$19,AVQ5:AVT8)-$F$24)</f>
        <v>7.6571569369190406E-2</v>
      </c>
      <c r="AVR21" s="72">
        <f t="shared" si="1833"/>
        <v>0</v>
      </c>
      <c r="AVS21" s="72">
        <f t="shared" si="1834"/>
        <v>0</v>
      </c>
      <c r="AVT21" s="156">
        <f t="shared" si="1835"/>
        <v>0</v>
      </c>
      <c r="AVU21" s="35"/>
      <c r="AVV21" s="35"/>
      <c r="AVW21" s="36"/>
      <c r="AVX21" s="155">
        <f t="shared" si="2226"/>
        <v>0</v>
      </c>
      <c r="AVY21" s="72">
        <f t="shared" si="1836"/>
        <v>0</v>
      </c>
      <c r="AVZ21" s="72">
        <f t="shared" ref="AVZ21:AVZ23" si="2417">MAX(0,SUMPRODUCT($E$16:$H$19,AVZ5:AWC8)-$F$24)</f>
        <v>0</v>
      </c>
      <c r="AWA21" s="72">
        <f t="shared" si="1838"/>
        <v>0</v>
      </c>
      <c r="AWB21" s="72">
        <f t="shared" si="1839"/>
        <v>0</v>
      </c>
      <c r="AWC21" s="156">
        <f t="shared" si="1840"/>
        <v>0</v>
      </c>
      <c r="AWD21" s="35"/>
      <c r="AWE21" s="35"/>
      <c r="AWF21" s="36"/>
      <c r="AWG21" s="155">
        <f t="shared" si="2227"/>
        <v>0</v>
      </c>
      <c r="AWH21" s="72">
        <f t="shared" si="1841"/>
        <v>0</v>
      </c>
      <c r="AWI21" s="72">
        <f t="shared" ref="AWI21:AWI23" si="2418">MAX(0,SUMPRODUCT($E$16:$H$19,AWI5:AWL8)-$F$24)</f>
        <v>0</v>
      </c>
      <c r="AWJ21" s="72">
        <f t="shared" si="1843"/>
        <v>0</v>
      </c>
      <c r="AWK21" s="72">
        <f t="shared" si="1844"/>
        <v>0</v>
      </c>
      <c r="AWL21" s="156">
        <f t="shared" si="1845"/>
        <v>0</v>
      </c>
      <c r="AWM21" s="35"/>
      <c r="AWN21" s="35"/>
      <c r="AWO21" s="36"/>
      <c r="AWP21" s="155">
        <f t="shared" si="2228"/>
        <v>0</v>
      </c>
      <c r="AWQ21" s="72">
        <f t="shared" si="1846"/>
        <v>0</v>
      </c>
      <c r="AWR21" s="72">
        <f t="shared" ref="AWR21:AWR23" si="2419">MAX(0,SUMPRODUCT($E$16:$H$19,AWR5:AWU8)-$F$24)</f>
        <v>0.20688292899720495</v>
      </c>
      <c r="AWS21" s="72">
        <f t="shared" si="1848"/>
        <v>0</v>
      </c>
      <c r="AWT21" s="72">
        <f t="shared" si="1849"/>
        <v>0</v>
      </c>
      <c r="AWU21" s="156">
        <f t="shared" si="1850"/>
        <v>0</v>
      </c>
      <c r="AWV21" s="35"/>
      <c r="AWW21" s="35"/>
      <c r="AWX21" s="36"/>
      <c r="AWY21" s="155">
        <f t="shared" si="2229"/>
        <v>0</v>
      </c>
      <c r="AWZ21" s="72">
        <f t="shared" si="1851"/>
        <v>0</v>
      </c>
      <c r="AXA21" s="72">
        <f t="shared" ref="AXA21:AXA23" si="2420">MAX(0,SUMPRODUCT($E$16:$H$19,AXA5:AXD8)-$F$24)</f>
        <v>0</v>
      </c>
      <c r="AXB21" s="72">
        <f t="shared" si="1853"/>
        <v>0</v>
      </c>
      <c r="AXC21" s="72">
        <f t="shared" si="1854"/>
        <v>0</v>
      </c>
      <c r="AXD21" s="156">
        <f t="shared" si="1855"/>
        <v>0</v>
      </c>
      <c r="AXE21" s="35"/>
      <c r="AXF21" s="35"/>
      <c r="AXG21" s="36"/>
      <c r="AXH21" s="155">
        <f t="shared" si="2230"/>
        <v>1.0361927574759022</v>
      </c>
      <c r="AXI21" s="72">
        <f t="shared" si="1856"/>
        <v>1.3643656916112019</v>
      </c>
      <c r="AXJ21" s="72">
        <f t="shared" ref="AXJ21:AXJ23" si="2421">MAX(0,SUMPRODUCT($E$16:$H$19,AXJ5:AXM8)-$F$24)</f>
        <v>1.0660918576781024</v>
      </c>
      <c r="AXK21" s="72">
        <f t="shared" si="1858"/>
        <v>0.77060596618285349</v>
      </c>
      <c r="AXL21" s="72">
        <f t="shared" si="1859"/>
        <v>0.36068667748884664</v>
      </c>
      <c r="AXM21" s="156">
        <f t="shared" si="1860"/>
        <v>4.0628614350301184E-2</v>
      </c>
      <c r="AXN21" s="35"/>
      <c r="AXO21" s="35"/>
      <c r="AXP21" s="36"/>
      <c r="AXQ21" s="155">
        <f t="shared" si="2231"/>
        <v>0</v>
      </c>
      <c r="AXR21" s="72">
        <f t="shared" si="1861"/>
        <v>0</v>
      </c>
      <c r="AXS21" s="72">
        <f t="shared" ref="AXS21:AXS23" si="2422">MAX(0,SUMPRODUCT($E$16:$H$19,AXS5:AXV8)-$F$24)</f>
        <v>0</v>
      </c>
      <c r="AXT21" s="72">
        <f t="shared" si="1863"/>
        <v>0</v>
      </c>
      <c r="AXU21" s="72">
        <f t="shared" si="1864"/>
        <v>0</v>
      </c>
      <c r="AXV21" s="156">
        <f t="shared" si="1865"/>
        <v>0</v>
      </c>
      <c r="AXW21" s="35"/>
      <c r="AXX21" s="35"/>
      <c r="AXY21" s="36"/>
      <c r="AXZ21" s="155">
        <f t="shared" si="2232"/>
        <v>1.1273845102655056E-3</v>
      </c>
      <c r="AYA21" s="72">
        <f t="shared" si="1866"/>
        <v>0</v>
      </c>
      <c r="AYB21" s="72">
        <f t="shared" ref="AYB21:AYB23" si="2423">MAX(0,SUMPRODUCT($E$16:$H$19,AYB5:AYE8)-$F$24)</f>
        <v>0</v>
      </c>
      <c r="AYC21" s="72">
        <f t="shared" si="1868"/>
        <v>8.065199104643761E-2</v>
      </c>
      <c r="AYD21" s="72">
        <f t="shared" si="1869"/>
        <v>0</v>
      </c>
      <c r="AYE21" s="156">
        <f t="shared" si="1870"/>
        <v>0</v>
      </c>
      <c r="AYF21" s="35"/>
      <c r="AYG21" s="35"/>
      <c r="AYH21" s="36"/>
      <c r="AYI21" s="155">
        <f t="shared" si="2233"/>
        <v>0</v>
      </c>
      <c r="AYJ21" s="72">
        <f t="shared" si="1871"/>
        <v>0</v>
      </c>
      <c r="AYK21" s="72">
        <f t="shared" ref="AYK21:AYK23" si="2424">MAX(0,SUMPRODUCT($E$16:$H$19,AYK5:AYN8)-$F$24)</f>
        <v>0</v>
      </c>
      <c r="AYL21" s="72">
        <f t="shared" si="1873"/>
        <v>0</v>
      </c>
      <c r="AYM21" s="72">
        <f t="shared" si="1874"/>
        <v>0</v>
      </c>
      <c r="AYN21" s="156">
        <f t="shared" si="1875"/>
        <v>0</v>
      </c>
      <c r="AYO21" s="35"/>
      <c r="AYP21" s="35"/>
      <c r="AYQ21" s="36"/>
      <c r="AYR21" s="155">
        <f t="shared" si="2234"/>
        <v>0</v>
      </c>
      <c r="AYS21" s="72">
        <f t="shared" si="1876"/>
        <v>0</v>
      </c>
      <c r="AYT21" s="72">
        <f t="shared" ref="AYT21:AYT23" si="2425">MAX(0,SUMPRODUCT($E$16:$H$19,AYT5:AYW8)-$F$24)</f>
        <v>0</v>
      </c>
      <c r="AYU21" s="72">
        <f t="shared" si="1878"/>
        <v>0</v>
      </c>
      <c r="AYV21" s="72">
        <f t="shared" si="1879"/>
        <v>0</v>
      </c>
      <c r="AYW21" s="156">
        <f t="shared" si="1880"/>
        <v>0</v>
      </c>
      <c r="AYX21" s="35"/>
      <c r="AYY21" s="35"/>
      <c r="AYZ21" s="36"/>
      <c r="AZA21" s="155">
        <f t="shared" si="2235"/>
        <v>0</v>
      </c>
      <c r="AZB21" s="72">
        <f t="shared" si="1881"/>
        <v>0</v>
      </c>
      <c r="AZC21" s="72">
        <f t="shared" ref="AZC21:AZC23" si="2426">MAX(0,SUMPRODUCT($E$16:$H$19,AZC5:AZF8)-$F$24)</f>
        <v>0.57182698184938241</v>
      </c>
      <c r="AZD21" s="72">
        <f t="shared" si="1883"/>
        <v>0.30517864752440671</v>
      </c>
      <c r="AZE21" s="72">
        <f t="shared" si="1884"/>
        <v>0</v>
      </c>
      <c r="AZF21" s="156">
        <f t="shared" si="1885"/>
        <v>0</v>
      </c>
      <c r="AZG21" s="35"/>
      <c r="AZH21" s="35"/>
      <c r="AZI21" s="36"/>
      <c r="AZJ21" s="155">
        <f t="shared" si="2236"/>
        <v>1.3515482220307518</v>
      </c>
      <c r="AZK21" s="72">
        <f t="shared" si="1886"/>
        <v>1.7181731977209345</v>
      </c>
      <c r="AZL21" s="72">
        <f t="shared" ref="AZL21:AZL23" si="2427">MAX(0,SUMPRODUCT($E$16:$H$19,AZL5:AZO8)-$F$24)</f>
        <v>1.8814099971441109</v>
      </c>
      <c r="AZM21" s="72">
        <f t="shared" si="1888"/>
        <v>1.8208535454239527</v>
      </c>
      <c r="AZN21" s="72">
        <f t="shared" si="1889"/>
        <v>1.9123027015391627</v>
      </c>
      <c r="AZO21" s="156">
        <f t="shared" si="1890"/>
        <v>0.78994528615701354</v>
      </c>
      <c r="AZP21" s="35"/>
      <c r="AZQ21" s="35"/>
      <c r="AZR21" s="36"/>
      <c r="AZS21" s="155">
        <f t="shared" si="2237"/>
        <v>0</v>
      </c>
      <c r="AZT21" s="72">
        <f t="shared" si="1891"/>
        <v>0</v>
      </c>
      <c r="AZU21" s="72">
        <f t="shared" ref="AZU21:AZU23" si="2428">MAX(0,SUMPRODUCT($E$16:$H$19,AZU5:AZX8)-$F$24)</f>
        <v>0</v>
      </c>
      <c r="AZV21" s="72">
        <f t="shared" si="1893"/>
        <v>0</v>
      </c>
      <c r="AZW21" s="72">
        <f t="shared" si="1894"/>
        <v>0</v>
      </c>
      <c r="AZX21" s="156">
        <f t="shared" si="1895"/>
        <v>0</v>
      </c>
      <c r="AZY21" s="35"/>
      <c r="AZZ21" s="35"/>
      <c r="BAA21" s="36"/>
      <c r="BAB21" s="155">
        <f t="shared" si="2238"/>
        <v>0</v>
      </c>
      <c r="BAC21" s="72">
        <f t="shared" si="1896"/>
        <v>0</v>
      </c>
      <c r="BAD21" s="72">
        <f t="shared" ref="BAD21:BAD23" si="2429">MAX(0,SUMPRODUCT($E$16:$H$19,BAD5:BAG8)-$F$24)</f>
        <v>0</v>
      </c>
      <c r="BAE21" s="72">
        <f t="shared" si="1898"/>
        <v>0</v>
      </c>
      <c r="BAF21" s="72">
        <f t="shared" si="1899"/>
        <v>0</v>
      </c>
      <c r="BAG21" s="156">
        <f t="shared" si="1900"/>
        <v>0</v>
      </c>
      <c r="BAH21" s="35"/>
      <c r="BAI21" s="35"/>
      <c r="BAJ21" s="36"/>
      <c r="BAK21" s="155">
        <f t="shared" si="2239"/>
        <v>0</v>
      </c>
      <c r="BAL21" s="72">
        <f t="shared" si="1901"/>
        <v>0</v>
      </c>
      <c r="BAM21" s="72">
        <f t="shared" ref="BAM21:BAM23" si="2430">MAX(0,SUMPRODUCT($E$16:$H$19,BAM5:BAP8)-$F$24)</f>
        <v>0</v>
      </c>
      <c r="BAN21" s="72">
        <f t="shared" si="1903"/>
        <v>0</v>
      </c>
      <c r="BAO21" s="72">
        <f t="shared" si="1904"/>
        <v>0</v>
      </c>
      <c r="BAP21" s="156">
        <f t="shared" si="1905"/>
        <v>0</v>
      </c>
      <c r="BAQ21" s="35"/>
      <c r="BAR21" s="35"/>
      <c r="BAS21" s="36"/>
      <c r="BAT21" s="155">
        <f t="shared" si="2240"/>
        <v>0</v>
      </c>
      <c r="BAU21" s="72">
        <f t="shared" si="1906"/>
        <v>0</v>
      </c>
      <c r="BAV21" s="72">
        <f t="shared" ref="BAV21:BAV23" si="2431">MAX(0,SUMPRODUCT($E$16:$H$19,BAV5:BAY8)-$F$24)</f>
        <v>0</v>
      </c>
      <c r="BAW21" s="72">
        <f t="shared" si="1908"/>
        <v>0</v>
      </c>
      <c r="BAX21" s="72">
        <f t="shared" si="1909"/>
        <v>0</v>
      </c>
      <c r="BAY21" s="156">
        <f t="shared" si="1910"/>
        <v>0</v>
      </c>
      <c r="BAZ21" s="35"/>
      <c r="BBA21" s="35"/>
      <c r="BBB21" s="36"/>
      <c r="BBC21" s="155">
        <f t="shared" si="2241"/>
        <v>0</v>
      </c>
      <c r="BBD21" s="72">
        <f t="shared" si="1911"/>
        <v>0</v>
      </c>
      <c r="BBE21" s="72">
        <f t="shared" ref="BBE21:BBE23" si="2432">MAX(0,SUMPRODUCT($E$16:$H$19,BBE5:BBH8)-$F$24)</f>
        <v>0</v>
      </c>
      <c r="BBF21" s="72">
        <f t="shared" si="1913"/>
        <v>1.4004587924173251E-2</v>
      </c>
      <c r="BBG21" s="72">
        <f t="shared" si="1914"/>
        <v>0</v>
      </c>
      <c r="BBH21" s="156">
        <f t="shared" si="1915"/>
        <v>0</v>
      </c>
      <c r="BBI21" s="35"/>
      <c r="BBJ21" s="35"/>
      <c r="BBK21" s="36"/>
      <c r="BBL21" s="155">
        <f t="shared" si="2242"/>
        <v>0</v>
      </c>
      <c r="BBM21" s="72">
        <f t="shared" si="1916"/>
        <v>0</v>
      </c>
      <c r="BBN21" s="72">
        <f t="shared" ref="BBN21:BBN23" si="2433">MAX(0,SUMPRODUCT($E$16:$H$19,BBN5:BBQ8)-$F$24)</f>
        <v>0</v>
      </c>
      <c r="BBO21" s="72">
        <f t="shared" si="1918"/>
        <v>0</v>
      </c>
      <c r="BBP21" s="72">
        <f t="shared" si="1919"/>
        <v>0</v>
      </c>
      <c r="BBQ21" s="156">
        <f t="shared" si="1920"/>
        <v>0</v>
      </c>
      <c r="BBR21" s="35"/>
      <c r="BBS21" s="35"/>
      <c r="BBT21" s="36"/>
      <c r="BBU21" s="155">
        <f t="shared" si="2243"/>
        <v>0</v>
      </c>
      <c r="BBV21" s="72">
        <f t="shared" si="1921"/>
        <v>0</v>
      </c>
      <c r="BBW21" s="72">
        <f t="shared" ref="BBW21:BBW23" si="2434">MAX(0,SUMPRODUCT($E$16:$H$19,BBW5:BBZ8)-$F$24)</f>
        <v>0</v>
      </c>
      <c r="BBX21" s="72">
        <f t="shared" si="1923"/>
        <v>2.9687690727382643E-2</v>
      </c>
      <c r="BBY21" s="72">
        <f t="shared" si="1924"/>
        <v>0</v>
      </c>
      <c r="BBZ21" s="156">
        <f t="shared" si="1925"/>
        <v>0</v>
      </c>
      <c r="BCA21" s="35"/>
      <c r="BCB21" s="35"/>
      <c r="BCC21" s="36"/>
      <c r="BCD21" s="155">
        <f t="shared" si="2244"/>
        <v>0</v>
      </c>
      <c r="BCE21" s="72">
        <f t="shared" si="1926"/>
        <v>0</v>
      </c>
      <c r="BCF21" s="72">
        <f t="shared" ref="BCF21:BCF23" si="2435">MAX(0,SUMPRODUCT($E$16:$H$19,BCF5:BCI8)-$F$24)</f>
        <v>0</v>
      </c>
      <c r="BCG21" s="72">
        <f t="shared" si="1928"/>
        <v>0</v>
      </c>
      <c r="BCH21" s="72">
        <f t="shared" si="1929"/>
        <v>0</v>
      </c>
      <c r="BCI21" s="156">
        <f t="shared" si="1930"/>
        <v>0</v>
      </c>
      <c r="BCJ21" s="35"/>
      <c r="BCK21" s="35"/>
      <c r="BCL21" s="36"/>
      <c r="BCM21" s="155">
        <f t="shared" si="2245"/>
        <v>0</v>
      </c>
      <c r="BCN21" s="72">
        <f t="shared" si="1931"/>
        <v>9.4111473354066E-3</v>
      </c>
      <c r="BCO21" s="72">
        <f t="shared" ref="BCO21:BCO23" si="2436">MAX(0,SUMPRODUCT($E$16:$H$19,BCO5:BCR8)-$F$24)</f>
        <v>0</v>
      </c>
      <c r="BCP21" s="72">
        <f t="shared" si="1933"/>
        <v>0.1292280303592277</v>
      </c>
      <c r="BCQ21" s="72">
        <f t="shared" si="1934"/>
        <v>0.1703659818848271</v>
      </c>
      <c r="BCR21" s="156">
        <f t="shared" si="1935"/>
        <v>0</v>
      </c>
      <c r="BCS21" s="35"/>
      <c r="BCT21" s="35"/>
      <c r="BCU21" s="36"/>
      <c r="BCV21" s="155">
        <f t="shared" si="2246"/>
        <v>0</v>
      </c>
      <c r="BCW21" s="72">
        <f t="shared" si="1936"/>
        <v>0</v>
      </c>
      <c r="BCX21" s="72">
        <f t="shared" ref="BCX21:BCX23" si="2437">MAX(0,SUMPRODUCT($E$16:$H$19,BCX5:BDA8)-$F$24)</f>
        <v>0</v>
      </c>
      <c r="BCY21" s="72">
        <f t="shared" si="1938"/>
        <v>0</v>
      </c>
      <c r="BCZ21" s="72">
        <f t="shared" si="1939"/>
        <v>0</v>
      </c>
      <c r="BDA21" s="156">
        <f t="shared" si="1940"/>
        <v>0</v>
      </c>
      <c r="BDB21" s="35"/>
      <c r="BDC21" s="35"/>
      <c r="BDD21" s="36"/>
      <c r="BDE21" s="155">
        <f t="shared" si="2247"/>
        <v>0</v>
      </c>
      <c r="BDF21" s="72">
        <f t="shared" si="1941"/>
        <v>0</v>
      </c>
      <c r="BDG21" s="72">
        <f t="shared" ref="BDG21:BDG23" si="2438">MAX(0,SUMPRODUCT($E$16:$H$19,BDG5:BDJ8)-$F$24)</f>
        <v>0</v>
      </c>
      <c r="BDH21" s="72">
        <f t="shared" si="1943"/>
        <v>0.72576397110741819</v>
      </c>
      <c r="BDI21" s="72">
        <f t="shared" si="1944"/>
        <v>0.15712110711008243</v>
      </c>
      <c r="BDJ21" s="156">
        <f t="shared" si="1945"/>
        <v>0</v>
      </c>
      <c r="BDK21" s="35"/>
      <c r="BDL21" s="35"/>
      <c r="BDM21" s="36"/>
      <c r="BDN21" s="155">
        <f t="shared" si="2248"/>
        <v>0</v>
      </c>
      <c r="BDO21" s="72">
        <f t="shared" si="1946"/>
        <v>6.3260720622181132E-2</v>
      </c>
      <c r="BDP21" s="72">
        <f t="shared" ref="BDP21:BDP23" si="2439">MAX(0,SUMPRODUCT($E$16:$H$19,BDP5:BDS8)-$F$24)</f>
        <v>0.10541576246390227</v>
      </c>
      <c r="BDQ21" s="72">
        <f t="shared" si="1948"/>
        <v>9.3069589655169649E-2</v>
      </c>
      <c r="BDR21" s="72">
        <f t="shared" si="1949"/>
        <v>9.1059641345518916E-2</v>
      </c>
      <c r="BDS21" s="156">
        <f t="shared" si="1950"/>
        <v>0</v>
      </c>
      <c r="BDT21" s="35"/>
      <c r="BDU21" s="35"/>
      <c r="BDV21" s="36"/>
      <c r="BDW21" s="155">
        <f t="shared" si="2249"/>
        <v>0</v>
      </c>
      <c r="BDX21" s="72">
        <f t="shared" si="1951"/>
        <v>0</v>
      </c>
      <c r="BDY21" s="72">
        <f t="shared" ref="BDY21:BDY23" si="2440">MAX(0,SUMPRODUCT($E$16:$H$19,BDY5:BEB8)-$F$24)</f>
        <v>0</v>
      </c>
      <c r="BDZ21" s="72">
        <f t="shared" si="1953"/>
        <v>0</v>
      </c>
      <c r="BEA21" s="72">
        <f t="shared" si="1954"/>
        <v>0</v>
      </c>
      <c r="BEB21" s="156">
        <f t="shared" si="1955"/>
        <v>0</v>
      </c>
      <c r="BEC21" s="35"/>
      <c r="BED21" s="35"/>
      <c r="BEE21" s="36"/>
      <c r="BEF21" s="155">
        <f t="shared" si="2250"/>
        <v>0</v>
      </c>
      <c r="BEG21" s="72">
        <f t="shared" si="1956"/>
        <v>0</v>
      </c>
      <c r="BEH21" s="72">
        <f t="shared" ref="BEH21:BEH23" si="2441">MAX(0,SUMPRODUCT($E$16:$H$19,BEH5:BEK8)-$F$24)</f>
        <v>1.0698658264362959</v>
      </c>
      <c r="BEI21" s="72">
        <f t="shared" si="1958"/>
        <v>0</v>
      </c>
      <c r="BEJ21" s="72">
        <f t="shared" si="1959"/>
        <v>0.39090676010324543</v>
      </c>
      <c r="BEK21" s="156">
        <f t="shared" si="1960"/>
        <v>0.23401240681963875</v>
      </c>
      <c r="BEL21" s="35"/>
      <c r="BEM21" s="35"/>
      <c r="BEN21" s="36"/>
      <c r="BEO21" s="155">
        <f t="shared" si="2251"/>
        <v>0</v>
      </c>
      <c r="BEP21" s="72">
        <f t="shared" si="1961"/>
        <v>0</v>
      </c>
      <c r="BEQ21" s="72">
        <f t="shared" ref="BEQ21:BEQ23" si="2442">MAX(0,SUMPRODUCT($E$16:$H$19,BEQ5:BET8)-$F$24)</f>
        <v>0</v>
      </c>
      <c r="BER21" s="72">
        <f t="shared" si="1963"/>
        <v>0</v>
      </c>
      <c r="BES21" s="72">
        <f t="shared" si="1964"/>
        <v>0</v>
      </c>
      <c r="BET21" s="156">
        <f t="shared" si="1965"/>
        <v>0</v>
      </c>
      <c r="BEU21" s="35"/>
      <c r="BEV21" s="35"/>
      <c r="BEW21" s="36"/>
      <c r="BEX21" s="155">
        <f t="shared" si="2252"/>
        <v>0</v>
      </c>
      <c r="BEY21" s="72">
        <f t="shared" si="1966"/>
        <v>0</v>
      </c>
      <c r="BEZ21" s="72">
        <f t="shared" ref="BEZ21:BEZ23" si="2443">MAX(0,SUMPRODUCT($E$16:$H$19,BEZ5:BFC8)-$F$24)</f>
        <v>0</v>
      </c>
      <c r="BFA21" s="72">
        <f t="shared" si="1968"/>
        <v>0</v>
      </c>
      <c r="BFB21" s="72">
        <f t="shared" si="1969"/>
        <v>0</v>
      </c>
      <c r="BFC21" s="156">
        <f t="shared" si="1970"/>
        <v>0</v>
      </c>
      <c r="BFD21" s="35"/>
      <c r="BFE21" s="35"/>
      <c r="BFF21" s="36"/>
      <c r="BFG21" s="155">
        <f t="shared" si="2253"/>
        <v>0</v>
      </c>
      <c r="BFH21" s="72">
        <f t="shared" si="1971"/>
        <v>0</v>
      </c>
      <c r="BFI21" s="72">
        <f t="shared" ref="BFI21:BFI23" si="2444">MAX(0,SUMPRODUCT($E$16:$H$19,BFI5:BFL8)-$F$24)</f>
        <v>0</v>
      </c>
      <c r="BFJ21" s="72">
        <f t="shared" si="1973"/>
        <v>0</v>
      </c>
      <c r="BFK21" s="72">
        <f t="shared" si="1974"/>
        <v>0</v>
      </c>
      <c r="BFL21" s="156">
        <f t="shared" si="1975"/>
        <v>0</v>
      </c>
      <c r="BFM21" s="35"/>
      <c r="BFN21" s="35"/>
      <c r="BFO21" s="36"/>
      <c r="BFP21" s="155">
        <f t="shared" si="2254"/>
        <v>3.1126048020683417E-2</v>
      </c>
      <c r="BFQ21" s="72">
        <f t="shared" si="1976"/>
        <v>0.61289673411294499</v>
      </c>
      <c r="BFR21" s="72">
        <f t="shared" ref="BFR21:BFR23" si="2445">MAX(0,SUMPRODUCT($E$16:$H$19,BFR5:BFU8)-$F$24)</f>
        <v>1.609751150124854</v>
      </c>
      <c r="BFS21" s="72">
        <f t="shared" si="1978"/>
        <v>1.6929333995089451</v>
      </c>
      <c r="BFT21" s="72">
        <f t="shared" si="1979"/>
        <v>0.912058387769211</v>
      </c>
      <c r="BFU21" s="156">
        <f t="shared" si="1980"/>
        <v>0.32093240121480826</v>
      </c>
      <c r="BFV21" s="35"/>
      <c r="BFW21" s="35"/>
      <c r="BFX21" s="36"/>
      <c r="BFY21" s="155">
        <f t="shared" si="2255"/>
        <v>0</v>
      </c>
      <c r="BFZ21" s="72">
        <f t="shared" si="1981"/>
        <v>0</v>
      </c>
      <c r="BGA21" s="72">
        <f t="shared" ref="BGA21:BGA23" si="2446">MAX(0,SUMPRODUCT($E$16:$H$19,BGA5:BGD8)-$F$24)</f>
        <v>0</v>
      </c>
      <c r="BGB21" s="72">
        <f t="shared" si="1983"/>
        <v>0</v>
      </c>
      <c r="BGC21" s="72">
        <f t="shared" si="1984"/>
        <v>0.24487983255403512</v>
      </c>
      <c r="BGD21" s="156">
        <f t="shared" si="1985"/>
        <v>0</v>
      </c>
      <c r="BGE21" s="35"/>
      <c r="BGF21" s="35"/>
      <c r="BGG21" s="36"/>
      <c r="BGH21" s="155">
        <f t="shared" si="2256"/>
        <v>0</v>
      </c>
      <c r="BGI21" s="72">
        <f t="shared" si="1986"/>
        <v>0</v>
      </c>
      <c r="BGJ21" s="72">
        <f t="shared" ref="BGJ21:BGJ23" si="2447">MAX(0,SUMPRODUCT($E$16:$H$19,BGJ5:BGM8)-$F$24)</f>
        <v>0</v>
      </c>
      <c r="BGK21" s="72">
        <f t="shared" si="1988"/>
        <v>0</v>
      </c>
      <c r="BGL21" s="72">
        <f t="shared" si="1989"/>
        <v>0</v>
      </c>
      <c r="BGM21" s="156">
        <f t="shared" si="1990"/>
        <v>0</v>
      </c>
      <c r="BGN21" s="35"/>
      <c r="BGO21" s="35"/>
      <c r="BGP21" s="36"/>
      <c r="BGQ21" s="155">
        <f t="shared" si="2257"/>
        <v>0</v>
      </c>
      <c r="BGR21" s="72">
        <f t="shared" si="1991"/>
        <v>0</v>
      </c>
      <c r="BGS21" s="72">
        <f t="shared" ref="BGS21:BGS23" si="2448">MAX(0,SUMPRODUCT($E$16:$H$19,BGS5:BGV8)-$F$24)</f>
        <v>0</v>
      </c>
      <c r="BGT21" s="72">
        <f t="shared" si="1993"/>
        <v>0</v>
      </c>
      <c r="BGU21" s="72">
        <f t="shared" si="1994"/>
        <v>0</v>
      </c>
      <c r="BGV21" s="156">
        <f t="shared" si="1995"/>
        <v>0</v>
      </c>
      <c r="BGW21" s="35"/>
      <c r="BGX21" s="35"/>
      <c r="BGY21" s="36"/>
      <c r="BGZ21" s="155">
        <f t="shared" si="2258"/>
        <v>9.4502253089530974E-2</v>
      </c>
      <c r="BHA21" s="72">
        <f t="shared" si="1996"/>
        <v>0.31022728185429749</v>
      </c>
      <c r="BHB21" s="72">
        <f t="shared" ref="BHB21:BHB23" si="2449">MAX(0,SUMPRODUCT($E$16:$H$19,BHB5:BHE8)-$F$24)</f>
        <v>0.21610257587141901</v>
      </c>
      <c r="BHC21" s="72">
        <f t="shared" si="1998"/>
        <v>1.20935564412384</v>
      </c>
      <c r="BHD21" s="72">
        <f t="shared" si="1999"/>
        <v>0</v>
      </c>
      <c r="BHE21" s="156">
        <f t="shared" si="2000"/>
        <v>0</v>
      </c>
      <c r="BHF21" s="35"/>
      <c r="BHG21" s="35"/>
      <c r="BHH21" s="36"/>
      <c r="BHI21" s="155">
        <f t="shared" si="2259"/>
        <v>0</v>
      </c>
      <c r="BHJ21" s="72">
        <f t="shared" si="2001"/>
        <v>0</v>
      </c>
      <c r="BHK21" s="72">
        <f t="shared" ref="BHK21:BHK23" si="2450">MAX(0,SUMPRODUCT($E$16:$H$19,BHK5:BHN8)-$F$24)</f>
        <v>0</v>
      </c>
      <c r="BHL21" s="72">
        <f t="shared" si="2003"/>
        <v>0</v>
      </c>
      <c r="BHM21" s="72">
        <f t="shared" si="2004"/>
        <v>0</v>
      </c>
      <c r="BHN21" s="156">
        <f t="shared" si="2005"/>
        <v>0</v>
      </c>
      <c r="BHO21" s="35"/>
      <c r="BHP21" s="35"/>
      <c r="BHQ21" s="36"/>
      <c r="BHR21" s="155">
        <f t="shared" si="2260"/>
        <v>0</v>
      </c>
      <c r="BHS21" s="72">
        <f t="shared" si="2006"/>
        <v>0</v>
      </c>
      <c r="BHT21" s="72">
        <f t="shared" ref="BHT21:BHT23" si="2451">MAX(0,SUMPRODUCT($E$16:$H$19,BHT5:BHW8)-$F$24)</f>
        <v>0</v>
      </c>
      <c r="BHU21" s="72">
        <f t="shared" si="2008"/>
        <v>0</v>
      </c>
      <c r="BHV21" s="72">
        <f t="shared" si="2009"/>
        <v>0</v>
      </c>
      <c r="BHW21" s="156">
        <f t="shared" si="2010"/>
        <v>0</v>
      </c>
      <c r="BHX21" s="35"/>
      <c r="BHY21" s="35"/>
      <c r="BHZ21" s="36"/>
      <c r="BIA21" s="155">
        <f t="shared" si="2261"/>
        <v>0</v>
      </c>
      <c r="BIB21" s="72">
        <f t="shared" si="2011"/>
        <v>0.13086741126862389</v>
      </c>
      <c r="BIC21" s="72">
        <f t="shared" ref="BIC21:BIC23" si="2452">MAX(0,SUMPRODUCT($E$16:$H$19,BIC5:BIF8)-$F$24)</f>
        <v>0</v>
      </c>
      <c r="BID21" s="72">
        <f t="shared" si="2013"/>
        <v>0</v>
      </c>
      <c r="BIE21" s="72">
        <f t="shared" si="2014"/>
        <v>0</v>
      </c>
      <c r="BIF21" s="156">
        <f t="shared" si="2015"/>
        <v>0</v>
      </c>
      <c r="BIG21" s="35"/>
      <c r="BIH21" s="35"/>
      <c r="BII21" s="36"/>
      <c r="BIJ21" s="155">
        <f t="shared" si="2262"/>
        <v>0.24205467449635609</v>
      </c>
      <c r="BIK21" s="72">
        <f t="shared" si="2016"/>
        <v>0.64570847249336882</v>
      </c>
      <c r="BIL21" s="72">
        <f t="shared" ref="BIL21:BIL23" si="2453">MAX(0,SUMPRODUCT($E$16:$H$19,BIL5:BIO8)-$F$24)</f>
        <v>0.33720186814200392</v>
      </c>
      <c r="BIM21" s="72">
        <f t="shared" si="2018"/>
        <v>0.1521098480350942</v>
      </c>
      <c r="BIN21" s="72">
        <f t="shared" si="2019"/>
        <v>0</v>
      </c>
      <c r="BIO21" s="156">
        <f t="shared" si="2020"/>
        <v>0</v>
      </c>
      <c r="BIP21" s="35"/>
      <c r="BIQ21" s="35"/>
      <c r="BIR21" s="36"/>
      <c r="BIS21" s="155">
        <f t="shared" si="2263"/>
        <v>0.34916306670922648</v>
      </c>
      <c r="BIT21" s="72">
        <f t="shared" si="2021"/>
        <v>1.1815455057122946</v>
      </c>
      <c r="BIU21" s="72">
        <f t="shared" ref="BIU21:BIU23" si="2454">MAX(0,SUMPRODUCT($E$16:$H$19,BIU5:BIX8)-$F$24)</f>
        <v>0.93003464935608227</v>
      </c>
      <c r="BIV21" s="72">
        <f t="shared" si="2023"/>
        <v>0.30196375068121184</v>
      </c>
      <c r="BIW21" s="72">
        <f t="shared" si="2024"/>
        <v>0</v>
      </c>
      <c r="BIX21" s="156">
        <f t="shared" si="2025"/>
        <v>0</v>
      </c>
      <c r="BIY21" s="35"/>
      <c r="BIZ21" s="35"/>
      <c r="BJA21" s="36"/>
      <c r="BJB21" s="155">
        <f t="shared" si="2264"/>
        <v>0</v>
      </c>
      <c r="BJC21" s="72">
        <f t="shared" si="2026"/>
        <v>0</v>
      </c>
      <c r="BJD21" s="72">
        <f t="shared" ref="BJD21:BJD23" si="2455">MAX(0,SUMPRODUCT($E$16:$H$19,BJD5:BJG8)-$F$24)</f>
        <v>0</v>
      </c>
      <c r="BJE21" s="72">
        <f t="shared" si="2028"/>
        <v>0</v>
      </c>
      <c r="BJF21" s="72">
        <f t="shared" si="2029"/>
        <v>0</v>
      </c>
      <c r="BJG21" s="156">
        <f t="shared" si="2030"/>
        <v>0</v>
      </c>
      <c r="BJH21" s="35"/>
      <c r="BJI21" s="35"/>
      <c r="BJJ21" s="36"/>
      <c r="BJK21" s="155">
        <f t="shared" si="2265"/>
        <v>0</v>
      </c>
      <c r="BJL21" s="72">
        <f t="shared" si="2031"/>
        <v>0</v>
      </c>
      <c r="BJM21" s="72">
        <f t="shared" ref="BJM21:BJM23" si="2456">MAX(0,SUMPRODUCT($E$16:$H$19,BJM5:BJP8)-$F$24)</f>
        <v>0</v>
      </c>
      <c r="BJN21" s="72">
        <f t="shared" si="2033"/>
        <v>0</v>
      </c>
      <c r="BJO21" s="72">
        <f t="shared" si="2034"/>
        <v>0</v>
      </c>
      <c r="BJP21" s="156">
        <f t="shared" si="2035"/>
        <v>0</v>
      </c>
      <c r="BJQ21" s="35"/>
      <c r="BJR21" s="35"/>
      <c r="BJS21" s="36"/>
      <c r="BJT21" s="155">
        <f t="shared" si="2266"/>
        <v>0</v>
      </c>
      <c r="BJU21" s="72">
        <f t="shared" si="2036"/>
        <v>0</v>
      </c>
      <c r="BJV21" s="72">
        <f t="shared" ref="BJV21:BJV23" si="2457">MAX(0,SUMPRODUCT($E$16:$H$19,BJV5:BJY8)-$F$24)</f>
        <v>0</v>
      </c>
      <c r="BJW21" s="72">
        <f t="shared" si="2038"/>
        <v>8.1654300363412702E-2</v>
      </c>
      <c r="BJX21" s="72">
        <f t="shared" si="2039"/>
        <v>0</v>
      </c>
      <c r="BJY21" s="156">
        <f t="shared" si="2040"/>
        <v>0</v>
      </c>
      <c r="BJZ21" s="35"/>
      <c r="BKA21" s="35"/>
      <c r="BKB21" s="36"/>
      <c r="BKC21" s="155">
        <f t="shared" si="2267"/>
        <v>0</v>
      </c>
      <c r="BKD21" s="72">
        <f t="shared" si="2041"/>
        <v>0</v>
      </c>
      <c r="BKE21" s="72">
        <f t="shared" ref="BKE21:BKE23" si="2458">MAX(0,SUMPRODUCT($E$16:$H$19,BKE5:BKH8)-$F$24)</f>
        <v>0</v>
      </c>
      <c r="BKF21" s="72">
        <f t="shared" si="2043"/>
        <v>0</v>
      </c>
      <c r="BKG21" s="72">
        <f t="shared" si="2044"/>
        <v>0</v>
      </c>
      <c r="BKH21" s="156">
        <f t="shared" si="2045"/>
        <v>0</v>
      </c>
      <c r="BKI21" s="35"/>
      <c r="BKJ21" s="35"/>
      <c r="BKK21" s="36"/>
      <c r="BKL21" s="155">
        <f t="shared" si="2268"/>
        <v>0</v>
      </c>
      <c r="BKM21" s="72">
        <f t="shared" si="2046"/>
        <v>0</v>
      </c>
      <c r="BKN21" s="72">
        <f t="shared" ref="BKN21:BKN23" si="2459">MAX(0,SUMPRODUCT($E$16:$H$19,BKN5:BKQ8)-$F$24)</f>
        <v>0.19939233735511119</v>
      </c>
      <c r="BKO21" s="72">
        <f t="shared" si="2048"/>
        <v>3.210158450868561E-2</v>
      </c>
      <c r="BKP21" s="72">
        <f t="shared" si="2049"/>
        <v>0.20834893297791934</v>
      </c>
      <c r="BKQ21" s="156">
        <f t="shared" si="2050"/>
        <v>1.2495865839933451E-2</v>
      </c>
      <c r="BKR21" s="35"/>
      <c r="BKS21" s="35"/>
      <c r="BKT21" s="36"/>
      <c r="BKU21" s="155">
        <f t="shared" si="2269"/>
        <v>0</v>
      </c>
      <c r="BKV21" s="72">
        <f t="shared" si="2051"/>
        <v>0</v>
      </c>
      <c r="BKW21" s="72">
        <f t="shared" ref="BKW21:BKW23" si="2460">MAX(0,SUMPRODUCT($E$16:$H$19,BKW5:BKZ8)-$F$24)</f>
        <v>0</v>
      </c>
      <c r="BKX21" s="72">
        <f t="shared" si="2053"/>
        <v>0</v>
      </c>
      <c r="BKY21" s="72">
        <f t="shared" si="2054"/>
        <v>0</v>
      </c>
      <c r="BKZ21" s="156">
        <f t="shared" si="2055"/>
        <v>0</v>
      </c>
      <c r="BLA21" s="35"/>
      <c r="BLB21" s="35"/>
      <c r="BLC21" s="36"/>
      <c r="BLD21" s="155">
        <f t="shared" si="2270"/>
        <v>0</v>
      </c>
      <c r="BLE21" s="72">
        <f t="shared" si="2056"/>
        <v>0</v>
      </c>
      <c r="BLF21" s="72">
        <f t="shared" ref="BLF21:BLF23" si="2461">MAX(0,SUMPRODUCT($E$16:$H$19,BLF5:BLI8)-$F$24)</f>
        <v>0</v>
      </c>
      <c r="BLG21" s="72">
        <f t="shared" si="2058"/>
        <v>0</v>
      </c>
      <c r="BLH21" s="72">
        <f t="shared" si="2059"/>
        <v>6.3833078729098602E-3</v>
      </c>
      <c r="BLI21" s="156">
        <f t="shared" si="2060"/>
        <v>0</v>
      </c>
      <c r="BLJ21" s="35"/>
      <c r="BLK21" s="35"/>
      <c r="BLL21" s="36"/>
      <c r="BLM21" s="155">
        <f t="shared" si="2271"/>
        <v>0</v>
      </c>
      <c r="BLN21" s="72">
        <f t="shared" si="2061"/>
        <v>0</v>
      </c>
      <c r="BLO21" s="72">
        <f t="shared" ref="BLO21:BLO23" si="2462">MAX(0,SUMPRODUCT($E$16:$H$19,BLO5:BLR8)-$F$24)</f>
        <v>0</v>
      </c>
      <c r="BLP21" s="72">
        <f t="shared" si="2063"/>
        <v>0</v>
      </c>
      <c r="BLQ21" s="72">
        <f t="shared" si="2064"/>
        <v>0</v>
      </c>
      <c r="BLR21" s="156">
        <f t="shared" si="2065"/>
        <v>0</v>
      </c>
      <c r="BLS21" s="35"/>
      <c r="BLT21" s="35"/>
      <c r="BLU21" s="36"/>
      <c r="BLV21" s="155">
        <f t="shared" si="2272"/>
        <v>0</v>
      </c>
      <c r="BLW21" s="72">
        <f t="shared" si="2066"/>
        <v>0</v>
      </c>
      <c r="BLX21" s="72">
        <f t="shared" ref="BLX21:BLX23" si="2463">MAX(0,SUMPRODUCT($E$16:$H$19,BLX5:BMA8)-$F$24)</f>
        <v>0.27466681939704274</v>
      </c>
      <c r="BLY21" s="72">
        <f t="shared" si="2068"/>
        <v>0.123679044040516</v>
      </c>
      <c r="BLZ21" s="72">
        <f t="shared" si="2069"/>
        <v>0</v>
      </c>
      <c r="BMA21" s="156">
        <f t="shared" si="2070"/>
        <v>0</v>
      </c>
      <c r="BMB21" s="35"/>
      <c r="BMC21" s="35"/>
      <c r="BMD21" s="36"/>
      <c r="BME21" s="155">
        <f t="shared" si="2273"/>
        <v>0</v>
      </c>
      <c r="BMF21" s="72">
        <f t="shared" si="2071"/>
        <v>0</v>
      </c>
      <c r="BMG21" s="72">
        <f t="shared" ref="BMG21:BMG23" si="2464">MAX(0,SUMPRODUCT($E$16:$H$19,BMG5:BMJ8)-$F$24)</f>
        <v>0</v>
      </c>
      <c r="BMH21" s="72">
        <f t="shared" si="2073"/>
        <v>0</v>
      </c>
      <c r="BMI21" s="72">
        <f t="shared" si="2074"/>
        <v>0.1916834511936647</v>
      </c>
      <c r="BMJ21" s="156">
        <f t="shared" si="2075"/>
        <v>0</v>
      </c>
      <c r="BMK21" s="35"/>
      <c r="BML21" s="35"/>
      <c r="BMM21" s="36"/>
      <c r="BMN21" s="155">
        <f t="shared" si="2274"/>
        <v>9.3272556651098126E-2</v>
      </c>
      <c r="BMO21" s="72">
        <f t="shared" si="2076"/>
        <v>1.5803870048803588</v>
      </c>
      <c r="BMP21" s="72">
        <f t="shared" ref="BMP21:BMP23" si="2465">MAX(0,SUMPRODUCT($E$16:$H$19,BMP5:BMS8)-$F$24)</f>
        <v>1.4354020165038079</v>
      </c>
      <c r="BMQ21" s="72">
        <f t="shared" si="2078"/>
        <v>0.83998286011139633</v>
      </c>
      <c r="BMR21" s="72">
        <f t="shared" si="2079"/>
        <v>0.52598862471997077</v>
      </c>
      <c r="BMS21" s="156">
        <f t="shared" si="2080"/>
        <v>9.9597613083794556E-2</v>
      </c>
      <c r="BMT21" s="35"/>
      <c r="BMU21" s="35"/>
      <c r="BMV21" s="36"/>
      <c r="BMW21" s="155">
        <f t="shared" si="2275"/>
        <v>0</v>
      </c>
      <c r="BMX21" s="72">
        <f t="shared" si="2081"/>
        <v>0</v>
      </c>
      <c r="BMY21" s="72">
        <f t="shared" ref="BMY21:BMY23" si="2466">MAX(0,SUMPRODUCT($E$16:$H$19,BMY5:BNB8)-$F$24)</f>
        <v>0</v>
      </c>
      <c r="BMZ21" s="72">
        <f t="shared" si="2083"/>
        <v>0</v>
      </c>
      <c r="BNA21" s="72">
        <f t="shared" si="2084"/>
        <v>0</v>
      </c>
      <c r="BNB21" s="156">
        <f t="shared" si="2085"/>
        <v>0</v>
      </c>
      <c r="BNC21" s="35"/>
      <c r="BND21" s="35"/>
      <c r="BNE21" s="36"/>
      <c r="BNF21" s="155"/>
      <c r="BNG21" s="72"/>
      <c r="BNH21" s="72"/>
      <c r="BNI21" s="72"/>
      <c r="BNJ21" s="72"/>
      <c r="BNK21" s="72"/>
      <c r="BNL21" s="35"/>
      <c r="BNM21" s="35"/>
      <c r="BNN21" s="35"/>
      <c r="BNO21" s="72"/>
      <c r="BNP21" s="72"/>
      <c r="BNQ21" s="72"/>
      <c r="BNR21" s="72"/>
      <c r="BNS21" s="72"/>
      <c r="BNT21" s="72"/>
      <c r="BNU21" s="35"/>
      <c r="BNV21" s="35"/>
      <c r="BNW21" s="35"/>
      <c r="BNX21" s="2"/>
      <c r="BNY21" s="2"/>
      <c r="BNZ21" s="2"/>
      <c r="BOA21" s="2"/>
    </row>
    <row r="22" spans="2:1743" x14ac:dyDescent="0.15">
      <c r="B22" s="283"/>
      <c r="C22" s="283"/>
      <c r="D22" s="50"/>
      <c r="E22" s="96">
        <v>0</v>
      </c>
      <c r="F22" s="97">
        <v>0</v>
      </c>
      <c r="G22" s="97">
        <v>0</v>
      </c>
      <c r="H22" s="98">
        <v>0.76223627196245158</v>
      </c>
      <c r="I22" s="6"/>
      <c r="J22" s="283"/>
      <c r="K22" s="29"/>
      <c r="L22" s="155">
        <f t="shared" ref="L22:Q22" si="2467">MAX(0,SUMPRODUCT($E$16:$H$19,L6:O9)-$F$24)</f>
        <v>0</v>
      </c>
      <c r="M22" s="72">
        <f t="shared" si="2467"/>
        <v>0</v>
      </c>
      <c r="N22" s="72">
        <f t="shared" si="2467"/>
        <v>0</v>
      </c>
      <c r="O22" s="72">
        <f t="shared" si="2467"/>
        <v>0</v>
      </c>
      <c r="P22" s="72">
        <f t="shared" si="2467"/>
        <v>0</v>
      </c>
      <c r="Q22" s="156">
        <f t="shared" si="2467"/>
        <v>0</v>
      </c>
      <c r="R22" s="35"/>
      <c r="S22" s="35"/>
      <c r="T22" s="36"/>
      <c r="U22" s="155">
        <f t="shared" si="2087"/>
        <v>0</v>
      </c>
      <c r="V22" s="72">
        <f t="shared" si="1141"/>
        <v>0</v>
      </c>
      <c r="W22" s="72">
        <f t="shared" si="2278"/>
        <v>0</v>
      </c>
      <c r="X22" s="72">
        <f t="shared" si="1143"/>
        <v>0.1173599243845147</v>
      </c>
      <c r="Y22" s="72">
        <f t="shared" si="1144"/>
        <v>0</v>
      </c>
      <c r="Z22" s="156">
        <f t="shared" si="1145"/>
        <v>0</v>
      </c>
      <c r="AA22" s="35"/>
      <c r="AB22" s="35"/>
      <c r="AC22" s="36"/>
      <c r="AD22" s="155">
        <f t="shared" si="2088"/>
        <v>0</v>
      </c>
      <c r="AE22" s="72">
        <f t="shared" si="1146"/>
        <v>0</v>
      </c>
      <c r="AF22" s="72">
        <f t="shared" si="2279"/>
        <v>0</v>
      </c>
      <c r="AG22" s="72">
        <f t="shared" si="1148"/>
        <v>0</v>
      </c>
      <c r="AH22" s="72">
        <f t="shared" si="1149"/>
        <v>0</v>
      </c>
      <c r="AI22" s="156">
        <f t="shared" si="1150"/>
        <v>0</v>
      </c>
      <c r="AJ22" s="35"/>
      <c r="AK22" s="35"/>
      <c r="AL22" s="36"/>
      <c r="AM22" s="155">
        <f t="shared" si="2089"/>
        <v>0</v>
      </c>
      <c r="AN22" s="72">
        <f t="shared" si="1151"/>
        <v>0</v>
      </c>
      <c r="AO22" s="72">
        <f t="shared" si="2280"/>
        <v>0</v>
      </c>
      <c r="AP22" s="72">
        <f t="shared" si="1153"/>
        <v>0</v>
      </c>
      <c r="AQ22" s="72">
        <f t="shared" si="1154"/>
        <v>0</v>
      </c>
      <c r="AR22" s="156">
        <f t="shared" si="1155"/>
        <v>0</v>
      </c>
      <c r="AS22" s="35"/>
      <c r="AT22" s="35"/>
      <c r="AU22" s="36"/>
      <c r="AV22" s="155">
        <f t="shared" si="2090"/>
        <v>6.7723374987027629E-3</v>
      </c>
      <c r="AW22" s="72">
        <f t="shared" si="1156"/>
        <v>0.14874393115280782</v>
      </c>
      <c r="AX22" s="72">
        <f t="shared" si="2281"/>
        <v>0.3875951527609085</v>
      </c>
      <c r="AY22" s="72">
        <f t="shared" si="1158"/>
        <v>1.0774088385245926</v>
      </c>
      <c r="AZ22" s="72">
        <f t="shared" si="1159"/>
        <v>1.1218722436020703</v>
      </c>
      <c r="BA22" s="156">
        <f t="shared" si="1160"/>
        <v>0.13050862518108119</v>
      </c>
      <c r="BB22" s="35"/>
      <c r="BC22" s="35"/>
      <c r="BD22" s="36"/>
      <c r="BE22" s="155">
        <f t="shared" si="2091"/>
        <v>0</v>
      </c>
      <c r="BF22" s="72">
        <f t="shared" si="1161"/>
        <v>0.71267612156141169</v>
      </c>
      <c r="BG22" s="72">
        <f t="shared" si="2282"/>
        <v>1.0891513613050487</v>
      </c>
      <c r="BH22" s="72">
        <f t="shared" si="1163"/>
        <v>0.8174530855666422</v>
      </c>
      <c r="BI22" s="72">
        <f t="shared" si="1164"/>
        <v>0.15589508967354182</v>
      </c>
      <c r="BJ22" s="156">
        <f t="shared" si="1165"/>
        <v>0</v>
      </c>
      <c r="BK22" s="35"/>
      <c r="BL22" s="35"/>
      <c r="BM22" s="36"/>
      <c r="BN22" s="155">
        <f t="shared" si="2092"/>
        <v>0</v>
      </c>
      <c r="BO22" s="72">
        <f t="shared" si="1166"/>
        <v>0</v>
      </c>
      <c r="BP22" s="72">
        <f t="shared" si="2283"/>
        <v>6.9769889916010186E-2</v>
      </c>
      <c r="BQ22" s="72">
        <f t="shared" si="1168"/>
        <v>0.57060493398944301</v>
      </c>
      <c r="BR22" s="72">
        <f t="shared" si="1169"/>
        <v>0.10704625089310915</v>
      </c>
      <c r="BS22" s="156">
        <f t="shared" si="1170"/>
        <v>0</v>
      </c>
      <c r="BT22" s="35"/>
      <c r="BU22" s="35"/>
      <c r="BV22" s="36"/>
      <c r="BW22" s="155">
        <f t="shared" si="2093"/>
        <v>0</v>
      </c>
      <c r="BX22" s="72">
        <f t="shared" si="1171"/>
        <v>0.66108724269085606</v>
      </c>
      <c r="BY22" s="72">
        <f t="shared" si="2284"/>
        <v>5.3599666015191394E-2</v>
      </c>
      <c r="BZ22" s="72">
        <f t="shared" si="1173"/>
        <v>0</v>
      </c>
      <c r="CA22" s="72">
        <f t="shared" si="1174"/>
        <v>0</v>
      </c>
      <c r="CB22" s="156">
        <f t="shared" si="1175"/>
        <v>0</v>
      </c>
      <c r="CC22" s="35"/>
      <c r="CD22" s="35"/>
      <c r="CE22" s="36"/>
      <c r="CF22" s="155">
        <f t="shared" si="2094"/>
        <v>0</v>
      </c>
      <c r="CG22" s="72">
        <f t="shared" si="1176"/>
        <v>0</v>
      </c>
      <c r="CH22" s="72">
        <f t="shared" si="2285"/>
        <v>0</v>
      </c>
      <c r="CI22" s="72">
        <f t="shared" si="1178"/>
        <v>0</v>
      </c>
      <c r="CJ22" s="72">
        <f t="shared" si="1179"/>
        <v>0</v>
      </c>
      <c r="CK22" s="156">
        <f t="shared" si="1180"/>
        <v>0</v>
      </c>
      <c r="CL22" s="35"/>
      <c r="CM22" s="35"/>
      <c r="CN22" s="36"/>
      <c r="CO22" s="155">
        <f t="shared" si="2095"/>
        <v>0</v>
      </c>
      <c r="CP22" s="72">
        <f t="shared" si="1181"/>
        <v>0</v>
      </c>
      <c r="CQ22" s="72">
        <f t="shared" si="2286"/>
        <v>0</v>
      </c>
      <c r="CR22" s="72">
        <f t="shared" si="1183"/>
        <v>0</v>
      </c>
      <c r="CS22" s="72">
        <f t="shared" si="1184"/>
        <v>0</v>
      </c>
      <c r="CT22" s="156">
        <f t="shared" si="1185"/>
        <v>0</v>
      </c>
      <c r="CU22" s="35"/>
      <c r="CV22" s="35"/>
      <c r="CW22" s="36"/>
      <c r="CX22" s="155">
        <f t="shared" si="2096"/>
        <v>0</v>
      </c>
      <c r="CY22" s="72">
        <f t="shared" si="1186"/>
        <v>0</v>
      </c>
      <c r="CZ22" s="72">
        <f t="shared" si="2287"/>
        <v>0</v>
      </c>
      <c r="DA22" s="72">
        <f t="shared" si="1188"/>
        <v>0</v>
      </c>
      <c r="DB22" s="72">
        <f t="shared" si="1189"/>
        <v>0</v>
      </c>
      <c r="DC22" s="156">
        <f t="shared" si="1190"/>
        <v>0</v>
      </c>
      <c r="DD22" s="35"/>
      <c r="DE22" s="35"/>
      <c r="DF22" s="36"/>
      <c r="DG22" s="155">
        <f t="shared" si="2097"/>
        <v>0</v>
      </c>
      <c r="DH22" s="72">
        <f t="shared" si="1191"/>
        <v>0</v>
      </c>
      <c r="DI22" s="72">
        <f t="shared" si="2288"/>
        <v>0</v>
      </c>
      <c r="DJ22" s="72">
        <f t="shared" si="1193"/>
        <v>0</v>
      </c>
      <c r="DK22" s="72">
        <f t="shared" si="1194"/>
        <v>0</v>
      </c>
      <c r="DL22" s="156">
        <f t="shared" si="1195"/>
        <v>0</v>
      </c>
      <c r="DM22" s="35"/>
      <c r="DN22" s="35"/>
      <c r="DO22" s="36"/>
      <c r="DP22" s="155">
        <f t="shared" si="2098"/>
        <v>0</v>
      </c>
      <c r="DQ22" s="72">
        <f t="shared" si="1196"/>
        <v>0</v>
      </c>
      <c r="DR22" s="72">
        <f t="shared" si="2289"/>
        <v>6.7202523843479245E-2</v>
      </c>
      <c r="DS22" s="72">
        <f t="shared" si="1198"/>
        <v>0</v>
      </c>
      <c r="DT22" s="72">
        <f t="shared" si="1199"/>
        <v>0</v>
      </c>
      <c r="DU22" s="156">
        <f t="shared" si="1200"/>
        <v>0</v>
      </c>
      <c r="DV22" s="35"/>
      <c r="DW22" s="35"/>
      <c r="DX22" s="36"/>
      <c r="DY22" s="155">
        <f t="shared" si="2099"/>
        <v>0</v>
      </c>
      <c r="DZ22" s="72">
        <f t="shared" si="1201"/>
        <v>0</v>
      </c>
      <c r="EA22" s="72">
        <f t="shared" si="2290"/>
        <v>0</v>
      </c>
      <c r="EB22" s="72">
        <f t="shared" si="1203"/>
        <v>0</v>
      </c>
      <c r="EC22" s="72">
        <f t="shared" si="1204"/>
        <v>0</v>
      </c>
      <c r="ED22" s="156">
        <f t="shared" si="1205"/>
        <v>0</v>
      </c>
      <c r="EE22" s="35"/>
      <c r="EF22" s="35"/>
      <c r="EG22" s="36"/>
      <c r="EH22" s="155">
        <f t="shared" si="2100"/>
        <v>0</v>
      </c>
      <c r="EI22" s="72">
        <f t="shared" si="1206"/>
        <v>0</v>
      </c>
      <c r="EJ22" s="72">
        <f t="shared" si="2291"/>
        <v>0</v>
      </c>
      <c r="EK22" s="72">
        <f t="shared" si="1208"/>
        <v>0</v>
      </c>
      <c r="EL22" s="72">
        <f t="shared" si="1209"/>
        <v>0</v>
      </c>
      <c r="EM22" s="156">
        <f t="shared" si="1210"/>
        <v>0</v>
      </c>
      <c r="EN22" s="35"/>
      <c r="EO22" s="35"/>
      <c r="EP22" s="36"/>
      <c r="EQ22" s="155">
        <f t="shared" si="2101"/>
        <v>2.8986469948370397E-2</v>
      </c>
      <c r="ER22" s="72">
        <f t="shared" si="1211"/>
        <v>0.45058204105144206</v>
      </c>
      <c r="ES22" s="72">
        <f t="shared" si="2292"/>
        <v>1.389742147296849</v>
      </c>
      <c r="ET22" s="72">
        <f t="shared" si="1213"/>
        <v>1.4882325198906785</v>
      </c>
      <c r="EU22" s="72">
        <f t="shared" si="1214"/>
        <v>1.3809269056432494</v>
      </c>
      <c r="EV22" s="156">
        <f t="shared" si="1215"/>
        <v>1.0214141728414172</v>
      </c>
      <c r="EW22" s="35"/>
      <c r="EX22" s="35"/>
      <c r="EY22" s="36"/>
      <c r="EZ22" s="155">
        <f t="shared" si="2102"/>
        <v>0</v>
      </c>
      <c r="FA22" s="72">
        <f t="shared" si="1216"/>
        <v>0</v>
      </c>
      <c r="FB22" s="72">
        <f t="shared" si="2293"/>
        <v>0</v>
      </c>
      <c r="FC22" s="72">
        <f t="shared" si="1218"/>
        <v>0</v>
      </c>
      <c r="FD22" s="72">
        <f t="shared" si="1219"/>
        <v>0</v>
      </c>
      <c r="FE22" s="156">
        <f t="shared" si="1220"/>
        <v>0</v>
      </c>
      <c r="FF22" s="35"/>
      <c r="FG22" s="35"/>
      <c r="FH22" s="36"/>
      <c r="FI22" s="155">
        <f t="shared" si="2103"/>
        <v>0</v>
      </c>
      <c r="FJ22" s="72">
        <f t="shared" si="1221"/>
        <v>0</v>
      </c>
      <c r="FK22" s="72">
        <f t="shared" si="2294"/>
        <v>1.8407533418318467E-2</v>
      </c>
      <c r="FL22" s="72">
        <f t="shared" si="1223"/>
        <v>0</v>
      </c>
      <c r="FM22" s="72">
        <f t="shared" si="1224"/>
        <v>0</v>
      </c>
      <c r="FN22" s="156">
        <f t="shared" si="1225"/>
        <v>0</v>
      </c>
      <c r="FO22" s="35"/>
      <c r="FP22" s="35"/>
      <c r="FQ22" s="36"/>
      <c r="FR22" s="155">
        <f t="shared" si="2104"/>
        <v>0</v>
      </c>
      <c r="FS22" s="72">
        <f t="shared" si="1226"/>
        <v>0</v>
      </c>
      <c r="FT22" s="72">
        <f t="shared" si="2295"/>
        <v>0</v>
      </c>
      <c r="FU22" s="72">
        <f t="shared" si="1228"/>
        <v>2.6243281167730892E-2</v>
      </c>
      <c r="FV22" s="72">
        <f t="shared" si="1229"/>
        <v>0</v>
      </c>
      <c r="FW22" s="156">
        <f t="shared" si="1230"/>
        <v>0</v>
      </c>
      <c r="FX22" s="35"/>
      <c r="FY22" s="35"/>
      <c r="FZ22" s="36"/>
      <c r="GA22" s="155">
        <f t="shared" si="2105"/>
        <v>0</v>
      </c>
      <c r="GB22" s="72">
        <f t="shared" si="1231"/>
        <v>0</v>
      </c>
      <c r="GC22" s="72">
        <f t="shared" si="2296"/>
        <v>0</v>
      </c>
      <c r="GD22" s="72">
        <f t="shared" si="1233"/>
        <v>8.9102691020177316E-2</v>
      </c>
      <c r="GE22" s="72">
        <f t="shared" si="1234"/>
        <v>0</v>
      </c>
      <c r="GF22" s="156">
        <f t="shared" si="1235"/>
        <v>0.31047153227157565</v>
      </c>
      <c r="GG22" s="35"/>
      <c r="GH22" s="35"/>
      <c r="GI22" s="36"/>
      <c r="GJ22" s="155">
        <f t="shared" si="2106"/>
        <v>0</v>
      </c>
      <c r="GK22" s="72">
        <f t="shared" si="1236"/>
        <v>0</v>
      </c>
      <c r="GL22" s="72">
        <f t="shared" si="2297"/>
        <v>0</v>
      </c>
      <c r="GM22" s="72">
        <f t="shared" si="1238"/>
        <v>0</v>
      </c>
      <c r="GN22" s="72">
        <f t="shared" si="1239"/>
        <v>0</v>
      </c>
      <c r="GO22" s="156">
        <f t="shared" si="1240"/>
        <v>0</v>
      </c>
      <c r="GP22" s="35"/>
      <c r="GQ22" s="35"/>
      <c r="GR22" s="36"/>
      <c r="GS22" s="155">
        <f t="shared" si="2107"/>
        <v>3.1335751445185078E-3</v>
      </c>
      <c r="GT22" s="72">
        <f t="shared" si="1241"/>
        <v>0</v>
      </c>
      <c r="GU22" s="72">
        <f t="shared" si="2298"/>
        <v>0</v>
      </c>
      <c r="GV22" s="72">
        <f t="shared" si="1243"/>
        <v>0</v>
      </c>
      <c r="GW22" s="72">
        <f t="shared" si="1244"/>
        <v>0</v>
      </c>
      <c r="GX22" s="156">
        <f t="shared" si="1245"/>
        <v>0</v>
      </c>
      <c r="GY22" s="35"/>
      <c r="GZ22" s="35"/>
      <c r="HA22" s="36"/>
      <c r="HB22" s="155">
        <f t="shared" si="2108"/>
        <v>0.31950311513076279</v>
      </c>
      <c r="HC22" s="72">
        <f t="shared" si="1246"/>
        <v>0.80345876616360323</v>
      </c>
      <c r="HD22" s="72">
        <f t="shared" si="2299"/>
        <v>9.8778885940786765E-4</v>
      </c>
      <c r="HE22" s="72">
        <f t="shared" si="1248"/>
        <v>0.14885682344767037</v>
      </c>
      <c r="HF22" s="72">
        <f t="shared" si="1249"/>
        <v>0</v>
      </c>
      <c r="HG22" s="156">
        <f t="shared" si="1250"/>
        <v>0</v>
      </c>
      <c r="HH22" s="35"/>
      <c r="HI22" s="35"/>
      <c r="HJ22" s="36"/>
      <c r="HK22" s="155">
        <f t="shared" si="2109"/>
        <v>0</v>
      </c>
      <c r="HL22" s="72">
        <f t="shared" si="1251"/>
        <v>0</v>
      </c>
      <c r="HM22" s="72">
        <f t="shared" si="2300"/>
        <v>0</v>
      </c>
      <c r="HN22" s="72">
        <f t="shared" si="1253"/>
        <v>0</v>
      </c>
      <c r="HO22" s="72">
        <f t="shared" si="1254"/>
        <v>0</v>
      </c>
      <c r="HP22" s="156">
        <f t="shared" si="1255"/>
        <v>0</v>
      </c>
      <c r="HQ22" s="35"/>
      <c r="HR22" s="35"/>
      <c r="HS22" s="36"/>
      <c r="HT22" s="155">
        <f t="shared" si="2110"/>
        <v>0</v>
      </c>
      <c r="HU22" s="72">
        <f t="shared" si="1256"/>
        <v>1.1086011602888184</v>
      </c>
      <c r="HV22" s="72">
        <f t="shared" si="2301"/>
        <v>1.0351600464434667</v>
      </c>
      <c r="HW22" s="72">
        <f t="shared" si="1258"/>
        <v>0</v>
      </c>
      <c r="HX22" s="72">
        <f t="shared" si="1259"/>
        <v>0.31288676024092643</v>
      </c>
      <c r="HY22" s="156">
        <f t="shared" si="1260"/>
        <v>0</v>
      </c>
      <c r="HZ22" s="35"/>
      <c r="IA22" s="35"/>
      <c r="IB22" s="36"/>
      <c r="IC22" s="155">
        <f t="shared" si="2111"/>
        <v>0.48261769518552677</v>
      </c>
      <c r="ID22" s="72">
        <f t="shared" si="1261"/>
        <v>0.8604283377659514</v>
      </c>
      <c r="IE22" s="72">
        <f t="shared" si="2302"/>
        <v>0.58014898720267438</v>
      </c>
      <c r="IF22" s="72">
        <f t="shared" si="1263"/>
        <v>0.46852154788224532</v>
      </c>
      <c r="IG22" s="72">
        <f t="shared" si="1264"/>
        <v>0</v>
      </c>
      <c r="IH22" s="156">
        <f t="shared" si="1265"/>
        <v>0</v>
      </c>
      <c r="II22" s="35"/>
      <c r="IJ22" s="35"/>
      <c r="IK22" s="36"/>
      <c r="IL22" s="155">
        <f t="shared" si="2112"/>
        <v>0.25772007973000499</v>
      </c>
      <c r="IM22" s="72">
        <f t="shared" si="1266"/>
        <v>0.50749962632404388</v>
      </c>
      <c r="IN22" s="72">
        <f t="shared" si="2303"/>
        <v>1.5192222252003211</v>
      </c>
      <c r="IO22" s="72">
        <f t="shared" si="1268"/>
        <v>0</v>
      </c>
      <c r="IP22" s="72">
        <f t="shared" si="1269"/>
        <v>0</v>
      </c>
      <c r="IQ22" s="156">
        <f t="shared" si="1270"/>
        <v>0</v>
      </c>
      <c r="IR22" s="35"/>
      <c r="IS22" s="35"/>
      <c r="IT22" s="36"/>
      <c r="IU22" s="155">
        <f t="shared" si="2113"/>
        <v>0</v>
      </c>
      <c r="IV22" s="72">
        <f t="shared" si="1271"/>
        <v>0.74151962307475028</v>
      </c>
      <c r="IW22" s="72">
        <f t="shared" si="2304"/>
        <v>0</v>
      </c>
      <c r="IX22" s="72">
        <f t="shared" si="1273"/>
        <v>0</v>
      </c>
      <c r="IY22" s="72">
        <f t="shared" si="1274"/>
        <v>0</v>
      </c>
      <c r="IZ22" s="156">
        <f t="shared" si="1275"/>
        <v>0</v>
      </c>
      <c r="JA22" s="35"/>
      <c r="JB22" s="35"/>
      <c r="JC22" s="36"/>
      <c r="JD22" s="155">
        <f t="shared" si="2114"/>
        <v>0</v>
      </c>
      <c r="JE22" s="72">
        <f t="shared" si="1276"/>
        <v>0</v>
      </c>
      <c r="JF22" s="72">
        <f t="shared" si="2305"/>
        <v>0</v>
      </c>
      <c r="JG22" s="72">
        <f t="shared" si="1278"/>
        <v>0</v>
      </c>
      <c r="JH22" s="72">
        <f t="shared" si="1279"/>
        <v>5.7489462629980448E-3</v>
      </c>
      <c r="JI22" s="156">
        <f t="shared" si="1280"/>
        <v>0</v>
      </c>
      <c r="JJ22" s="35"/>
      <c r="JK22" s="35"/>
      <c r="JL22" s="36"/>
      <c r="JM22" s="155">
        <f t="shared" si="2115"/>
        <v>0</v>
      </c>
      <c r="JN22" s="72">
        <f t="shared" si="1281"/>
        <v>0</v>
      </c>
      <c r="JO22" s="72">
        <f t="shared" si="2306"/>
        <v>0</v>
      </c>
      <c r="JP22" s="72">
        <f t="shared" si="1283"/>
        <v>0</v>
      </c>
      <c r="JQ22" s="72">
        <f t="shared" si="1284"/>
        <v>0</v>
      </c>
      <c r="JR22" s="156">
        <f t="shared" si="1285"/>
        <v>0</v>
      </c>
      <c r="JS22" s="35"/>
      <c r="JT22" s="35"/>
      <c r="JU22" s="36"/>
      <c r="JV22" s="155">
        <f t="shared" si="2116"/>
        <v>0</v>
      </c>
      <c r="JW22" s="72">
        <f t="shared" si="1286"/>
        <v>0</v>
      </c>
      <c r="JX22" s="72">
        <f t="shared" si="2307"/>
        <v>0</v>
      </c>
      <c r="JY22" s="72">
        <f t="shared" si="1288"/>
        <v>0</v>
      </c>
      <c r="JZ22" s="72">
        <f t="shared" si="1289"/>
        <v>0</v>
      </c>
      <c r="KA22" s="156">
        <f t="shared" si="1290"/>
        <v>0</v>
      </c>
      <c r="KB22" s="35"/>
      <c r="KC22" s="35"/>
      <c r="KD22" s="36"/>
      <c r="KE22" s="155">
        <f t="shared" si="2117"/>
        <v>0</v>
      </c>
      <c r="KF22" s="72">
        <f t="shared" si="1291"/>
        <v>0</v>
      </c>
      <c r="KG22" s="72">
        <f t="shared" si="2308"/>
        <v>0</v>
      </c>
      <c r="KH22" s="72">
        <f t="shared" si="1293"/>
        <v>0</v>
      </c>
      <c r="KI22" s="72">
        <f t="shared" si="1294"/>
        <v>3.2019324287581696E-2</v>
      </c>
      <c r="KJ22" s="156">
        <f t="shared" si="1295"/>
        <v>0</v>
      </c>
      <c r="KK22" s="35"/>
      <c r="KL22" s="35"/>
      <c r="KM22" s="36"/>
      <c r="KN22" s="155">
        <f t="shared" si="2118"/>
        <v>0</v>
      </c>
      <c r="KO22" s="72">
        <f t="shared" si="1296"/>
        <v>0</v>
      </c>
      <c r="KP22" s="72">
        <f t="shared" si="2309"/>
        <v>3.915668446495757E-2</v>
      </c>
      <c r="KQ22" s="72">
        <f t="shared" si="1298"/>
        <v>0</v>
      </c>
      <c r="KR22" s="72">
        <f t="shared" si="1299"/>
        <v>0</v>
      </c>
      <c r="KS22" s="156">
        <f t="shared" si="1300"/>
        <v>0</v>
      </c>
      <c r="KT22" s="35"/>
      <c r="KU22" s="35"/>
      <c r="KV22" s="36"/>
      <c r="KW22" s="155">
        <f t="shared" si="2119"/>
        <v>1.3001057961765135</v>
      </c>
      <c r="KX22" s="72">
        <f t="shared" si="1301"/>
        <v>9.1644753445990323E-2</v>
      </c>
      <c r="KY22" s="72">
        <f t="shared" si="2310"/>
        <v>0</v>
      </c>
      <c r="KZ22" s="72">
        <f t="shared" si="1303"/>
        <v>0.3149760588572641</v>
      </c>
      <c r="LA22" s="72">
        <f t="shared" si="1304"/>
        <v>0</v>
      </c>
      <c r="LB22" s="156">
        <f t="shared" si="1305"/>
        <v>0</v>
      </c>
      <c r="LC22" s="35"/>
      <c r="LD22" s="35"/>
      <c r="LE22" s="36"/>
      <c r="LF22" s="155">
        <f t="shared" si="2120"/>
        <v>0</v>
      </c>
      <c r="LG22" s="72">
        <f t="shared" si="1306"/>
        <v>0</v>
      </c>
      <c r="LH22" s="72">
        <f t="shared" si="2311"/>
        <v>0</v>
      </c>
      <c r="LI22" s="72">
        <f t="shared" si="1308"/>
        <v>0</v>
      </c>
      <c r="LJ22" s="72">
        <f t="shared" si="1309"/>
        <v>0</v>
      </c>
      <c r="LK22" s="156">
        <f t="shared" si="1310"/>
        <v>0</v>
      </c>
      <c r="LL22" s="35"/>
      <c r="LM22" s="35"/>
      <c r="LN22" s="36"/>
      <c r="LO22" s="155">
        <f t="shared" si="2121"/>
        <v>0</v>
      </c>
      <c r="LP22" s="72">
        <f t="shared" si="1311"/>
        <v>0</v>
      </c>
      <c r="LQ22" s="72">
        <f t="shared" si="2312"/>
        <v>0</v>
      </c>
      <c r="LR22" s="72">
        <f t="shared" si="1313"/>
        <v>0</v>
      </c>
      <c r="LS22" s="72">
        <f t="shared" si="1314"/>
        <v>0</v>
      </c>
      <c r="LT22" s="156">
        <f t="shared" si="1315"/>
        <v>0</v>
      </c>
      <c r="LU22" s="35"/>
      <c r="LV22" s="35"/>
      <c r="LW22" s="36"/>
      <c r="LX22" s="155">
        <f t="shared" si="2122"/>
        <v>0</v>
      </c>
      <c r="LY22" s="72">
        <f t="shared" si="1316"/>
        <v>0</v>
      </c>
      <c r="LZ22" s="72">
        <f t="shared" si="2313"/>
        <v>0</v>
      </c>
      <c r="MA22" s="72">
        <f t="shared" si="1318"/>
        <v>8.9190081682001709E-2</v>
      </c>
      <c r="MB22" s="72">
        <f t="shared" si="1319"/>
        <v>0</v>
      </c>
      <c r="MC22" s="156">
        <f t="shared" si="1320"/>
        <v>0</v>
      </c>
      <c r="MD22" s="35"/>
      <c r="ME22" s="35"/>
      <c r="MF22" s="36"/>
      <c r="MG22" s="155">
        <f t="shared" si="2123"/>
        <v>0.32317094641549482</v>
      </c>
      <c r="MH22" s="72">
        <f t="shared" si="1321"/>
        <v>0</v>
      </c>
      <c r="MI22" s="72">
        <f t="shared" si="2314"/>
        <v>1.1289192052467905</v>
      </c>
      <c r="MJ22" s="72">
        <f t="shared" si="1323"/>
        <v>0.13168934156048673</v>
      </c>
      <c r="MK22" s="72">
        <f t="shared" si="1324"/>
        <v>0</v>
      </c>
      <c r="ML22" s="156">
        <f t="shared" si="1325"/>
        <v>0</v>
      </c>
      <c r="MM22" s="35"/>
      <c r="MN22" s="35"/>
      <c r="MO22" s="36"/>
      <c r="MP22" s="155">
        <f t="shared" si="2124"/>
        <v>0.2676085958503569</v>
      </c>
      <c r="MQ22" s="72">
        <f t="shared" si="1326"/>
        <v>0.78708345652416645</v>
      </c>
      <c r="MR22" s="72">
        <f t="shared" si="2315"/>
        <v>0.41061988741330802</v>
      </c>
      <c r="MS22" s="72">
        <f t="shared" si="1328"/>
        <v>0.72166097301946275</v>
      </c>
      <c r="MT22" s="72">
        <f t="shared" si="1329"/>
        <v>0</v>
      </c>
      <c r="MU22" s="156">
        <f t="shared" si="1330"/>
        <v>0</v>
      </c>
      <c r="MV22" s="35"/>
      <c r="MW22" s="35"/>
      <c r="MX22" s="36"/>
      <c r="MY22" s="155">
        <f t="shared" si="2125"/>
        <v>0</v>
      </c>
      <c r="MZ22" s="72">
        <f t="shared" si="1331"/>
        <v>5.4081944658395109E-3</v>
      </c>
      <c r="NA22" s="72">
        <f t="shared" si="2316"/>
        <v>0</v>
      </c>
      <c r="NB22" s="72">
        <f t="shared" si="1333"/>
        <v>0</v>
      </c>
      <c r="NC22" s="72">
        <f t="shared" si="1334"/>
        <v>0</v>
      </c>
      <c r="ND22" s="156">
        <f t="shared" si="1335"/>
        <v>0</v>
      </c>
      <c r="NE22" s="35"/>
      <c r="NF22" s="35"/>
      <c r="NG22" s="36"/>
      <c r="NH22" s="155">
        <f t="shared" si="2126"/>
        <v>0</v>
      </c>
      <c r="NI22" s="72">
        <f t="shared" si="1336"/>
        <v>0</v>
      </c>
      <c r="NJ22" s="72">
        <f t="shared" si="2317"/>
        <v>0</v>
      </c>
      <c r="NK22" s="72">
        <f t="shared" si="1338"/>
        <v>0</v>
      </c>
      <c r="NL22" s="72">
        <f t="shared" si="1339"/>
        <v>0</v>
      </c>
      <c r="NM22" s="156">
        <f t="shared" si="1340"/>
        <v>0</v>
      </c>
      <c r="NN22" s="35"/>
      <c r="NO22" s="35"/>
      <c r="NP22" s="36"/>
      <c r="NQ22" s="155">
        <f t="shared" si="2127"/>
        <v>0</v>
      </c>
      <c r="NR22" s="72">
        <f t="shared" si="1341"/>
        <v>0</v>
      </c>
      <c r="NS22" s="72">
        <f t="shared" si="2318"/>
        <v>0.24911373855943486</v>
      </c>
      <c r="NT22" s="72">
        <f t="shared" si="1343"/>
        <v>0</v>
      </c>
      <c r="NU22" s="72">
        <f t="shared" si="1344"/>
        <v>0</v>
      </c>
      <c r="NV22" s="156">
        <f t="shared" si="1345"/>
        <v>0</v>
      </c>
      <c r="NW22" s="35"/>
      <c r="NX22" s="35"/>
      <c r="NY22" s="36"/>
      <c r="NZ22" s="155">
        <f t="shared" si="2128"/>
        <v>0</v>
      </c>
      <c r="OA22" s="72">
        <f t="shared" si="1346"/>
        <v>0</v>
      </c>
      <c r="OB22" s="72">
        <f t="shared" si="2319"/>
        <v>0</v>
      </c>
      <c r="OC22" s="72">
        <f t="shared" si="1348"/>
        <v>0.42375740225184888</v>
      </c>
      <c r="OD22" s="72">
        <f t="shared" si="1349"/>
        <v>0</v>
      </c>
      <c r="OE22" s="156">
        <f t="shared" si="1350"/>
        <v>0</v>
      </c>
      <c r="OF22" s="35"/>
      <c r="OG22" s="35"/>
      <c r="OH22" s="36"/>
      <c r="OI22" s="155">
        <f t="shared" si="2129"/>
        <v>0</v>
      </c>
      <c r="OJ22" s="72">
        <f t="shared" si="1351"/>
        <v>0</v>
      </c>
      <c r="OK22" s="72">
        <f t="shared" si="2320"/>
        <v>0</v>
      </c>
      <c r="OL22" s="72">
        <f t="shared" si="1353"/>
        <v>0</v>
      </c>
      <c r="OM22" s="72">
        <f t="shared" si="1354"/>
        <v>0</v>
      </c>
      <c r="ON22" s="156">
        <f t="shared" si="1355"/>
        <v>0</v>
      </c>
      <c r="OO22" s="35"/>
      <c r="OP22" s="35"/>
      <c r="OQ22" s="36"/>
      <c r="OR22" s="155">
        <f t="shared" si="2130"/>
        <v>0</v>
      </c>
      <c r="OS22" s="72">
        <f t="shared" si="1356"/>
        <v>0.77048000906322489</v>
      </c>
      <c r="OT22" s="72">
        <f t="shared" si="2321"/>
        <v>0.20086298560983473</v>
      </c>
      <c r="OU22" s="72">
        <f t="shared" si="1358"/>
        <v>0</v>
      </c>
      <c r="OV22" s="72">
        <f t="shared" si="1359"/>
        <v>3.1275670842116909E-3</v>
      </c>
      <c r="OW22" s="156">
        <f t="shared" si="1360"/>
        <v>0</v>
      </c>
      <c r="OX22" s="35"/>
      <c r="OY22" s="35"/>
      <c r="OZ22" s="36"/>
      <c r="PA22" s="155">
        <f t="shared" si="2131"/>
        <v>0.7767582008526972</v>
      </c>
      <c r="PB22" s="72">
        <f t="shared" si="1361"/>
        <v>0.61044379089970446</v>
      </c>
      <c r="PC22" s="72">
        <f t="shared" si="2322"/>
        <v>0.29376856963988196</v>
      </c>
      <c r="PD22" s="72">
        <f t="shared" si="1363"/>
        <v>0.94648326428631924</v>
      </c>
      <c r="PE22" s="72">
        <f t="shared" si="1364"/>
        <v>0.56253927000420623</v>
      </c>
      <c r="PF22" s="156">
        <f t="shared" si="1365"/>
        <v>0</v>
      </c>
      <c r="PG22" s="35"/>
      <c r="PH22" s="35"/>
      <c r="PI22" s="36"/>
      <c r="PJ22" s="155">
        <f t="shared" si="2132"/>
        <v>0.62482158298107704</v>
      </c>
      <c r="PK22" s="72">
        <f t="shared" si="1366"/>
        <v>0.30627666434239487</v>
      </c>
      <c r="PL22" s="72">
        <f t="shared" si="2323"/>
        <v>0.50153577049641274</v>
      </c>
      <c r="PM22" s="72">
        <f t="shared" si="1368"/>
        <v>0.31841025795177424</v>
      </c>
      <c r="PN22" s="72">
        <f t="shared" si="1369"/>
        <v>0</v>
      </c>
      <c r="PO22" s="156">
        <f t="shared" si="1370"/>
        <v>0</v>
      </c>
      <c r="PP22" s="35"/>
      <c r="PQ22" s="35"/>
      <c r="PR22" s="36"/>
      <c r="PS22" s="155">
        <f t="shared" si="2133"/>
        <v>0</v>
      </c>
      <c r="PT22" s="72">
        <f t="shared" si="1371"/>
        <v>0</v>
      </c>
      <c r="PU22" s="72">
        <f t="shared" si="2324"/>
        <v>0</v>
      </c>
      <c r="PV22" s="72">
        <f t="shared" si="1373"/>
        <v>0</v>
      </c>
      <c r="PW22" s="72">
        <f t="shared" si="1374"/>
        <v>0</v>
      </c>
      <c r="PX22" s="156">
        <f t="shared" si="1375"/>
        <v>0</v>
      </c>
      <c r="PY22" s="35"/>
      <c r="PZ22" s="35"/>
      <c r="QA22" s="36"/>
      <c r="QB22" s="155">
        <f t="shared" si="2134"/>
        <v>0</v>
      </c>
      <c r="QC22" s="72">
        <f t="shared" si="1376"/>
        <v>0</v>
      </c>
      <c r="QD22" s="72">
        <f t="shared" si="2325"/>
        <v>0</v>
      </c>
      <c r="QE22" s="72">
        <f t="shared" si="1378"/>
        <v>0</v>
      </c>
      <c r="QF22" s="72">
        <f t="shared" si="1379"/>
        <v>0</v>
      </c>
      <c r="QG22" s="156">
        <f t="shared" si="1380"/>
        <v>0</v>
      </c>
      <c r="QH22" s="35"/>
      <c r="QI22" s="35"/>
      <c r="QJ22" s="36"/>
      <c r="QK22" s="155">
        <f t="shared" si="2135"/>
        <v>0</v>
      </c>
      <c r="QL22" s="72">
        <f t="shared" si="1381"/>
        <v>0</v>
      </c>
      <c r="QM22" s="72">
        <f t="shared" si="2326"/>
        <v>0</v>
      </c>
      <c r="QN22" s="72">
        <f t="shared" si="1383"/>
        <v>0</v>
      </c>
      <c r="QO22" s="72">
        <f t="shared" si="1384"/>
        <v>0</v>
      </c>
      <c r="QP22" s="156">
        <f t="shared" si="1385"/>
        <v>0</v>
      </c>
      <c r="QQ22" s="35"/>
      <c r="QR22" s="35"/>
      <c r="QS22" s="36"/>
      <c r="QT22" s="155">
        <f t="shared" si="2136"/>
        <v>0</v>
      </c>
      <c r="QU22" s="72">
        <f t="shared" si="1386"/>
        <v>0</v>
      </c>
      <c r="QV22" s="72">
        <f t="shared" si="2327"/>
        <v>0</v>
      </c>
      <c r="QW22" s="72">
        <f t="shared" si="1388"/>
        <v>0</v>
      </c>
      <c r="QX22" s="72">
        <f t="shared" si="1389"/>
        <v>0</v>
      </c>
      <c r="QY22" s="156">
        <f t="shared" si="1390"/>
        <v>0</v>
      </c>
      <c r="QZ22" s="35"/>
      <c r="RA22" s="35"/>
      <c r="RB22" s="36"/>
      <c r="RC22" s="155">
        <f t="shared" si="2137"/>
        <v>0</v>
      </c>
      <c r="RD22" s="72">
        <f t="shared" si="1391"/>
        <v>0</v>
      </c>
      <c r="RE22" s="72">
        <f t="shared" si="2328"/>
        <v>0</v>
      </c>
      <c r="RF22" s="72">
        <f t="shared" si="1393"/>
        <v>0.2389132437244359</v>
      </c>
      <c r="RG22" s="72">
        <f t="shared" si="1394"/>
        <v>0</v>
      </c>
      <c r="RH22" s="156">
        <f t="shared" si="1395"/>
        <v>0</v>
      </c>
      <c r="RI22" s="35"/>
      <c r="RJ22" s="35"/>
      <c r="RK22" s="36"/>
      <c r="RL22" s="155">
        <f t="shared" si="2138"/>
        <v>0</v>
      </c>
      <c r="RM22" s="72">
        <f t="shared" si="1396"/>
        <v>1.1646744151267456</v>
      </c>
      <c r="RN22" s="72">
        <f t="shared" si="2329"/>
        <v>1.2739985886481788</v>
      </c>
      <c r="RO22" s="72">
        <f t="shared" si="1398"/>
        <v>0.66803671446389101</v>
      </c>
      <c r="RP22" s="72">
        <f t="shared" si="1399"/>
        <v>0.89071240954529074</v>
      </c>
      <c r="RQ22" s="156">
        <f t="shared" si="1400"/>
        <v>0.34872285220698762</v>
      </c>
      <c r="RR22" s="35"/>
      <c r="RS22" s="35"/>
      <c r="RT22" s="36"/>
      <c r="RU22" s="155">
        <f t="shared" si="2139"/>
        <v>0</v>
      </c>
      <c r="RV22" s="72">
        <f t="shared" si="1401"/>
        <v>0.58454003291972567</v>
      </c>
      <c r="RW22" s="72">
        <f t="shared" si="2330"/>
        <v>0.39268770868462033</v>
      </c>
      <c r="RX22" s="72">
        <f t="shared" si="1403"/>
        <v>0</v>
      </c>
      <c r="RY22" s="72">
        <f t="shared" si="1404"/>
        <v>0</v>
      </c>
      <c r="RZ22" s="156">
        <f t="shared" si="1405"/>
        <v>0</v>
      </c>
      <c r="SA22" s="35"/>
      <c r="SB22" s="35"/>
      <c r="SC22" s="36"/>
      <c r="SD22" s="155">
        <f t="shared" si="2140"/>
        <v>0</v>
      </c>
      <c r="SE22" s="72">
        <f t="shared" si="1406"/>
        <v>0</v>
      </c>
      <c r="SF22" s="72">
        <f t="shared" si="2331"/>
        <v>0</v>
      </c>
      <c r="SG22" s="72">
        <f t="shared" si="1408"/>
        <v>0</v>
      </c>
      <c r="SH22" s="72">
        <f t="shared" si="1409"/>
        <v>0</v>
      </c>
      <c r="SI22" s="156">
        <f t="shared" si="1410"/>
        <v>0</v>
      </c>
      <c r="SJ22" s="35"/>
      <c r="SK22" s="35"/>
      <c r="SL22" s="36"/>
      <c r="SM22" s="155">
        <f t="shared" si="2141"/>
        <v>0.84173521387031469</v>
      </c>
      <c r="SN22" s="72">
        <f t="shared" si="1411"/>
        <v>1.5322075985223047</v>
      </c>
      <c r="SO22" s="72">
        <f t="shared" si="2332"/>
        <v>1.2605321100856322</v>
      </c>
      <c r="SP22" s="72">
        <f t="shared" si="1413"/>
        <v>1.4232647889382744</v>
      </c>
      <c r="SQ22" s="72">
        <f t="shared" si="1414"/>
        <v>1.2664071064661293</v>
      </c>
      <c r="SR22" s="156">
        <f t="shared" si="1415"/>
        <v>3.0351487756151929E-2</v>
      </c>
      <c r="SS22" s="35"/>
      <c r="ST22" s="35"/>
      <c r="SU22" s="36"/>
      <c r="SV22" s="155">
        <f t="shared" si="2142"/>
        <v>0.56666660135809721</v>
      </c>
      <c r="SW22" s="72">
        <f t="shared" si="1416"/>
        <v>1.0807474671993846</v>
      </c>
      <c r="SX22" s="72">
        <f t="shared" si="2333"/>
        <v>1.3347933251115229</v>
      </c>
      <c r="SY22" s="72">
        <f t="shared" si="1418"/>
        <v>0.96005543818060346</v>
      </c>
      <c r="SZ22" s="72">
        <f t="shared" si="1419"/>
        <v>0.20647498241440676</v>
      </c>
      <c r="TA22" s="156">
        <f t="shared" si="1420"/>
        <v>0</v>
      </c>
      <c r="TB22" s="35"/>
      <c r="TC22" s="35"/>
      <c r="TD22" s="36"/>
      <c r="TE22" s="155">
        <f t="shared" si="2143"/>
        <v>0</v>
      </c>
      <c r="TF22" s="72">
        <f t="shared" si="1421"/>
        <v>0</v>
      </c>
      <c r="TG22" s="72">
        <f t="shared" si="2334"/>
        <v>0</v>
      </c>
      <c r="TH22" s="72">
        <f t="shared" si="1423"/>
        <v>0</v>
      </c>
      <c r="TI22" s="72">
        <f t="shared" si="1424"/>
        <v>0</v>
      </c>
      <c r="TJ22" s="156">
        <f t="shared" si="1425"/>
        <v>0</v>
      </c>
      <c r="TK22" s="35"/>
      <c r="TL22" s="35"/>
      <c r="TM22" s="36"/>
      <c r="TN22" s="155">
        <f t="shared" si="2144"/>
        <v>0</v>
      </c>
      <c r="TO22" s="72">
        <f t="shared" si="1426"/>
        <v>0</v>
      </c>
      <c r="TP22" s="72">
        <f t="shared" si="2335"/>
        <v>0</v>
      </c>
      <c r="TQ22" s="72">
        <f t="shared" si="1428"/>
        <v>0</v>
      </c>
      <c r="TR22" s="72">
        <f t="shared" si="1429"/>
        <v>0</v>
      </c>
      <c r="TS22" s="156">
        <f t="shared" si="1430"/>
        <v>0</v>
      </c>
      <c r="TT22" s="35"/>
      <c r="TU22" s="35"/>
      <c r="TV22" s="36"/>
      <c r="TW22" s="155">
        <f t="shared" si="2145"/>
        <v>0</v>
      </c>
      <c r="TX22" s="72">
        <f t="shared" si="1431"/>
        <v>0</v>
      </c>
      <c r="TY22" s="72">
        <f t="shared" si="2336"/>
        <v>0.26657644300425476</v>
      </c>
      <c r="TZ22" s="72">
        <f t="shared" si="1433"/>
        <v>0</v>
      </c>
      <c r="UA22" s="72">
        <f t="shared" si="1434"/>
        <v>0</v>
      </c>
      <c r="UB22" s="156">
        <f t="shared" si="1435"/>
        <v>0</v>
      </c>
      <c r="UC22" s="35"/>
      <c r="UD22" s="35"/>
      <c r="UE22" s="36"/>
      <c r="UF22" s="155">
        <f t="shared" si="2146"/>
        <v>0</v>
      </c>
      <c r="UG22" s="72">
        <f t="shared" si="1436"/>
        <v>0</v>
      </c>
      <c r="UH22" s="72">
        <f t="shared" si="2337"/>
        <v>0</v>
      </c>
      <c r="UI22" s="72">
        <f t="shared" si="1438"/>
        <v>0</v>
      </c>
      <c r="UJ22" s="72">
        <f t="shared" si="1439"/>
        <v>0</v>
      </c>
      <c r="UK22" s="156">
        <f t="shared" si="1440"/>
        <v>0</v>
      </c>
      <c r="UL22" s="35"/>
      <c r="UM22" s="35"/>
      <c r="UN22" s="36"/>
      <c r="UO22" s="155">
        <f t="shared" si="2147"/>
        <v>0.7472469772362671</v>
      </c>
      <c r="UP22" s="72">
        <f t="shared" si="1441"/>
        <v>1.2365908214519328</v>
      </c>
      <c r="UQ22" s="72">
        <f t="shared" si="2338"/>
        <v>0.71000651570776441</v>
      </c>
      <c r="UR22" s="72">
        <f t="shared" si="1443"/>
        <v>1.5002824050350121</v>
      </c>
      <c r="US22" s="72">
        <f t="shared" si="1444"/>
        <v>0.55265197035777902</v>
      </c>
      <c r="UT22" s="156">
        <f t="shared" si="1445"/>
        <v>0.24287042848734486</v>
      </c>
      <c r="UU22" s="35"/>
      <c r="UV22" s="35"/>
      <c r="UW22" s="36"/>
      <c r="UX22" s="155">
        <f t="shared" si="2148"/>
        <v>0.49616485677152178</v>
      </c>
      <c r="UY22" s="72">
        <f t="shared" si="1446"/>
        <v>0.31508938667051001</v>
      </c>
      <c r="UZ22" s="72">
        <f t="shared" si="2339"/>
        <v>0.69675362211501657</v>
      </c>
      <c r="VA22" s="72">
        <f t="shared" si="1448"/>
        <v>0.83274430287196699</v>
      </c>
      <c r="VB22" s="72">
        <f t="shared" si="1449"/>
        <v>0</v>
      </c>
      <c r="VC22" s="156">
        <f t="shared" si="1450"/>
        <v>0</v>
      </c>
      <c r="VD22" s="35"/>
      <c r="VE22" s="35"/>
      <c r="VF22" s="36"/>
      <c r="VG22" s="155">
        <f t="shared" si="2149"/>
        <v>0.81320011865660025</v>
      </c>
      <c r="VH22" s="72">
        <f t="shared" si="1451"/>
        <v>0</v>
      </c>
      <c r="VI22" s="72">
        <f t="shared" si="2340"/>
        <v>0.23124137842211745</v>
      </c>
      <c r="VJ22" s="72">
        <f t="shared" si="1453"/>
        <v>0</v>
      </c>
      <c r="VK22" s="72">
        <f t="shared" si="1454"/>
        <v>0</v>
      </c>
      <c r="VL22" s="156">
        <f t="shared" si="1455"/>
        <v>0</v>
      </c>
      <c r="VM22" s="35"/>
      <c r="VN22" s="35"/>
      <c r="VO22" s="36"/>
      <c r="VP22" s="155">
        <f t="shared" si="2150"/>
        <v>0</v>
      </c>
      <c r="VQ22" s="72">
        <f t="shared" si="1456"/>
        <v>0</v>
      </c>
      <c r="VR22" s="72">
        <f t="shared" si="2341"/>
        <v>0</v>
      </c>
      <c r="VS22" s="72">
        <f t="shared" si="1458"/>
        <v>0</v>
      </c>
      <c r="VT22" s="72">
        <f t="shared" si="1459"/>
        <v>0</v>
      </c>
      <c r="VU22" s="156">
        <f t="shared" si="1460"/>
        <v>0</v>
      </c>
      <c r="VV22" s="35"/>
      <c r="VW22" s="35"/>
      <c r="VX22" s="36"/>
      <c r="VY22" s="155">
        <f t="shared" si="2151"/>
        <v>0</v>
      </c>
      <c r="VZ22" s="72">
        <f t="shared" si="1461"/>
        <v>0</v>
      </c>
      <c r="WA22" s="72">
        <f t="shared" si="2342"/>
        <v>8.1200795088780309E-2</v>
      </c>
      <c r="WB22" s="72">
        <f t="shared" si="1463"/>
        <v>0</v>
      </c>
      <c r="WC22" s="72">
        <f t="shared" si="1464"/>
        <v>0</v>
      </c>
      <c r="WD22" s="156">
        <f t="shared" si="1465"/>
        <v>0</v>
      </c>
      <c r="WE22" s="35"/>
      <c r="WF22" s="35"/>
      <c r="WG22" s="36"/>
      <c r="WH22" s="155">
        <f t="shared" si="2152"/>
        <v>0</v>
      </c>
      <c r="WI22" s="72">
        <f t="shared" si="1466"/>
        <v>0</v>
      </c>
      <c r="WJ22" s="72">
        <f t="shared" si="2343"/>
        <v>0</v>
      </c>
      <c r="WK22" s="72">
        <f t="shared" si="1468"/>
        <v>0</v>
      </c>
      <c r="WL22" s="72">
        <f t="shared" si="1469"/>
        <v>0.31250875008701851</v>
      </c>
      <c r="WM22" s="156">
        <f t="shared" si="1470"/>
        <v>0</v>
      </c>
      <c r="WN22" s="35"/>
      <c r="WO22" s="35"/>
      <c r="WP22" s="36"/>
      <c r="WQ22" s="155">
        <f t="shared" si="2153"/>
        <v>1.1126920597400227</v>
      </c>
      <c r="WR22" s="72">
        <f t="shared" si="1471"/>
        <v>1.5702278845996411</v>
      </c>
      <c r="WS22" s="72">
        <f t="shared" si="2344"/>
        <v>0.84255877656264477</v>
      </c>
      <c r="WT22" s="72">
        <f t="shared" si="1473"/>
        <v>1.5012475103224321</v>
      </c>
      <c r="WU22" s="72">
        <f t="shared" si="1474"/>
        <v>0.30214607628115853</v>
      </c>
      <c r="WV22" s="156">
        <f t="shared" si="1475"/>
        <v>0</v>
      </c>
      <c r="WW22" s="35"/>
      <c r="WX22" s="35"/>
      <c r="WY22" s="36"/>
      <c r="WZ22" s="155">
        <f t="shared" si="2154"/>
        <v>0</v>
      </c>
      <c r="XA22" s="72">
        <f t="shared" si="1476"/>
        <v>0</v>
      </c>
      <c r="XB22" s="72">
        <f t="shared" si="2345"/>
        <v>0</v>
      </c>
      <c r="XC22" s="72">
        <f t="shared" si="1478"/>
        <v>0</v>
      </c>
      <c r="XD22" s="72">
        <f t="shared" si="1479"/>
        <v>0</v>
      </c>
      <c r="XE22" s="156">
        <f t="shared" si="1480"/>
        <v>0</v>
      </c>
      <c r="XF22" s="35"/>
      <c r="XG22" s="35"/>
      <c r="XH22" s="36"/>
      <c r="XI22" s="155">
        <f t="shared" si="2155"/>
        <v>0</v>
      </c>
      <c r="XJ22" s="72">
        <f t="shared" si="1481"/>
        <v>0</v>
      </c>
      <c r="XK22" s="72">
        <f t="shared" si="2346"/>
        <v>0.24859829434588909</v>
      </c>
      <c r="XL22" s="72">
        <f t="shared" si="1483"/>
        <v>0.4383510617411206</v>
      </c>
      <c r="XM22" s="72">
        <f t="shared" si="1484"/>
        <v>0</v>
      </c>
      <c r="XN22" s="156">
        <f t="shared" si="1485"/>
        <v>0</v>
      </c>
      <c r="XO22" s="35"/>
      <c r="XP22" s="35"/>
      <c r="XQ22" s="36"/>
      <c r="XR22" s="155">
        <f t="shared" si="2156"/>
        <v>0</v>
      </c>
      <c r="XS22" s="72">
        <f t="shared" si="1486"/>
        <v>0.25402292530849335</v>
      </c>
      <c r="XT22" s="72">
        <f t="shared" si="2347"/>
        <v>0.38164665558107469</v>
      </c>
      <c r="XU22" s="72">
        <f t="shared" si="1488"/>
        <v>0.34108185381281442</v>
      </c>
      <c r="XV22" s="72">
        <f t="shared" si="1489"/>
        <v>0</v>
      </c>
      <c r="XW22" s="156">
        <f t="shared" si="1490"/>
        <v>0.2614898309437963</v>
      </c>
      <c r="XX22" s="35"/>
      <c r="XY22" s="35"/>
      <c r="XZ22" s="36"/>
      <c r="YA22" s="155">
        <f t="shared" si="2157"/>
        <v>1.205038296642627</v>
      </c>
      <c r="YB22" s="72">
        <f t="shared" si="1491"/>
        <v>0.83436868694694688</v>
      </c>
      <c r="YC22" s="72">
        <f t="shared" si="2348"/>
        <v>1.1086516383240874</v>
      </c>
      <c r="YD22" s="72">
        <f t="shared" si="1493"/>
        <v>1.0753132318694121</v>
      </c>
      <c r="YE22" s="72">
        <f t="shared" si="1494"/>
        <v>0.28596439922300965</v>
      </c>
      <c r="YF22" s="156">
        <f t="shared" si="1495"/>
        <v>9.9550267121902403E-2</v>
      </c>
      <c r="YG22" s="35"/>
      <c r="YH22" s="35"/>
      <c r="YI22" s="36"/>
      <c r="YJ22" s="155">
        <f t="shared" si="2158"/>
        <v>0.10460482361097667</v>
      </c>
      <c r="YK22" s="72">
        <f t="shared" si="1496"/>
        <v>0.5508790179859262</v>
      </c>
      <c r="YL22" s="72">
        <f t="shared" si="2349"/>
        <v>0</v>
      </c>
      <c r="YM22" s="72">
        <f t="shared" si="1498"/>
        <v>0.21229878743826824</v>
      </c>
      <c r="YN22" s="72">
        <f t="shared" si="1499"/>
        <v>0</v>
      </c>
      <c r="YO22" s="156">
        <f t="shared" si="1500"/>
        <v>0</v>
      </c>
      <c r="YP22" s="35"/>
      <c r="YQ22" s="35"/>
      <c r="YR22" s="36"/>
      <c r="YS22" s="155">
        <f t="shared" si="2159"/>
        <v>0</v>
      </c>
      <c r="YT22" s="72">
        <f t="shared" si="1501"/>
        <v>0.59681941402019811</v>
      </c>
      <c r="YU22" s="72">
        <f t="shared" si="2350"/>
        <v>0</v>
      </c>
      <c r="YV22" s="72">
        <f t="shared" si="1503"/>
        <v>0</v>
      </c>
      <c r="YW22" s="72">
        <f t="shared" si="1504"/>
        <v>0</v>
      </c>
      <c r="YX22" s="156">
        <f t="shared" si="1505"/>
        <v>0</v>
      </c>
      <c r="YY22" s="35"/>
      <c r="YZ22" s="35"/>
      <c r="ZA22" s="36"/>
      <c r="ZB22" s="155">
        <f t="shared" si="2160"/>
        <v>0.5869642557045518</v>
      </c>
      <c r="ZC22" s="72">
        <f t="shared" si="1506"/>
        <v>1.6950011012536108</v>
      </c>
      <c r="ZD22" s="72">
        <f t="shared" si="2351"/>
        <v>1.202328006031594</v>
      </c>
      <c r="ZE22" s="72">
        <f t="shared" si="1508"/>
        <v>1.1581621578535515</v>
      </c>
      <c r="ZF22" s="72">
        <f t="shared" si="1509"/>
        <v>1.3986384800691076</v>
      </c>
      <c r="ZG22" s="156">
        <f t="shared" si="1510"/>
        <v>0.28864833880124019</v>
      </c>
      <c r="ZH22" s="35"/>
      <c r="ZI22" s="35"/>
      <c r="ZJ22" s="36"/>
      <c r="ZK22" s="155">
        <f t="shared" si="2161"/>
        <v>0</v>
      </c>
      <c r="ZL22" s="72">
        <f t="shared" si="1511"/>
        <v>0</v>
      </c>
      <c r="ZM22" s="72">
        <f t="shared" si="2352"/>
        <v>0</v>
      </c>
      <c r="ZN22" s="72">
        <f t="shared" si="1513"/>
        <v>0</v>
      </c>
      <c r="ZO22" s="72">
        <f t="shared" si="1514"/>
        <v>0</v>
      </c>
      <c r="ZP22" s="156">
        <f t="shared" si="1515"/>
        <v>0</v>
      </c>
      <c r="ZQ22" s="35"/>
      <c r="ZR22" s="35"/>
      <c r="ZS22" s="36"/>
      <c r="ZT22" s="155">
        <f t="shared" si="2162"/>
        <v>0</v>
      </c>
      <c r="ZU22" s="72">
        <f t="shared" si="1516"/>
        <v>0</v>
      </c>
      <c r="ZV22" s="72">
        <f t="shared" si="2353"/>
        <v>0</v>
      </c>
      <c r="ZW22" s="72">
        <f t="shared" si="1518"/>
        <v>0</v>
      </c>
      <c r="ZX22" s="72">
        <f t="shared" si="1519"/>
        <v>0</v>
      </c>
      <c r="ZY22" s="156">
        <f t="shared" si="1520"/>
        <v>0</v>
      </c>
      <c r="ZZ22" s="35"/>
      <c r="AAA22" s="35"/>
      <c r="AAB22" s="36"/>
      <c r="AAC22" s="155">
        <f t="shared" si="2163"/>
        <v>0</v>
      </c>
      <c r="AAD22" s="72">
        <f t="shared" si="1521"/>
        <v>0</v>
      </c>
      <c r="AAE22" s="72">
        <f t="shared" si="2354"/>
        <v>0</v>
      </c>
      <c r="AAF22" s="72">
        <f t="shared" si="1523"/>
        <v>0</v>
      </c>
      <c r="AAG22" s="72">
        <f t="shared" si="1524"/>
        <v>0</v>
      </c>
      <c r="AAH22" s="156">
        <f t="shared" si="1525"/>
        <v>0</v>
      </c>
      <c r="AAI22" s="35"/>
      <c r="AAJ22" s="35"/>
      <c r="AAK22" s="36"/>
      <c r="AAL22" s="155">
        <f t="shared" si="2164"/>
        <v>1.2059557122800157E-2</v>
      </c>
      <c r="AAM22" s="72">
        <f t="shared" si="1526"/>
        <v>0</v>
      </c>
      <c r="AAN22" s="72">
        <f t="shared" si="2355"/>
        <v>0.10141845529146054</v>
      </c>
      <c r="AAO22" s="72">
        <f t="shared" si="1528"/>
        <v>0</v>
      </c>
      <c r="AAP22" s="72">
        <f t="shared" si="1529"/>
        <v>0</v>
      </c>
      <c r="AAQ22" s="156">
        <f t="shared" si="1530"/>
        <v>0</v>
      </c>
      <c r="AAR22" s="35"/>
      <c r="AAS22" s="35"/>
      <c r="AAT22" s="36"/>
      <c r="AAU22" s="155">
        <f t="shared" si="2165"/>
        <v>0</v>
      </c>
      <c r="AAV22" s="72">
        <f t="shared" si="1531"/>
        <v>0</v>
      </c>
      <c r="AAW22" s="72">
        <f t="shared" si="2356"/>
        <v>1.6756155639270354E-3</v>
      </c>
      <c r="AAX22" s="72">
        <f t="shared" si="1533"/>
        <v>0</v>
      </c>
      <c r="AAY22" s="72">
        <f t="shared" si="1534"/>
        <v>0</v>
      </c>
      <c r="AAZ22" s="156">
        <f t="shared" si="1535"/>
        <v>0</v>
      </c>
      <c r="ABA22" s="35"/>
      <c r="ABB22" s="35"/>
      <c r="ABC22" s="36"/>
      <c r="ABD22" s="155">
        <f t="shared" si="2166"/>
        <v>0</v>
      </c>
      <c r="ABE22" s="72">
        <f t="shared" si="1536"/>
        <v>0</v>
      </c>
      <c r="ABF22" s="72">
        <f t="shared" si="2357"/>
        <v>0</v>
      </c>
      <c r="ABG22" s="72">
        <f t="shared" si="1538"/>
        <v>0</v>
      </c>
      <c r="ABH22" s="72">
        <f t="shared" si="1539"/>
        <v>0</v>
      </c>
      <c r="ABI22" s="156">
        <f t="shared" si="1540"/>
        <v>0</v>
      </c>
      <c r="ABJ22" s="35"/>
      <c r="ABK22" s="35"/>
      <c r="ABL22" s="36"/>
      <c r="ABM22" s="155">
        <f t="shared" si="2167"/>
        <v>0</v>
      </c>
      <c r="ABN22" s="72">
        <f t="shared" si="1541"/>
        <v>2.820529577769415E-2</v>
      </c>
      <c r="ABO22" s="72">
        <f t="shared" si="2358"/>
        <v>0.20605268329482218</v>
      </c>
      <c r="ABP22" s="72">
        <f t="shared" si="1543"/>
        <v>0</v>
      </c>
      <c r="ABQ22" s="72">
        <f t="shared" si="1544"/>
        <v>0</v>
      </c>
      <c r="ABR22" s="156">
        <f t="shared" si="1545"/>
        <v>0</v>
      </c>
      <c r="ABS22" s="35"/>
      <c r="ABT22" s="35"/>
      <c r="ABU22" s="36"/>
      <c r="ABV22" s="155">
        <f t="shared" si="2168"/>
        <v>0</v>
      </c>
      <c r="ABW22" s="72">
        <f t="shared" si="1546"/>
        <v>0</v>
      </c>
      <c r="ABX22" s="72">
        <f t="shared" si="2359"/>
        <v>0</v>
      </c>
      <c r="ABY22" s="72">
        <f t="shared" si="1548"/>
        <v>0</v>
      </c>
      <c r="ABZ22" s="72">
        <f t="shared" si="1549"/>
        <v>0</v>
      </c>
      <c r="ACA22" s="156">
        <f t="shared" si="1550"/>
        <v>0</v>
      </c>
      <c r="ACB22" s="35"/>
      <c r="ACC22" s="35"/>
      <c r="ACD22" s="36"/>
      <c r="ACE22" s="155">
        <f t="shared" si="2169"/>
        <v>0</v>
      </c>
      <c r="ACF22" s="72">
        <f t="shared" si="1551"/>
        <v>0</v>
      </c>
      <c r="ACG22" s="72">
        <f t="shared" si="2360"/>
        <v>0</v>
      </c>
      <c r="ACH22" s="72">
        <f t="shared" si="1553"/>
        <v>0</v>
      </c>
      <c r="ACI22" s="72">
        <f t="shared" si="1554"/>
        <v>0</v>
      </c>
      <c r="ACJ22" s="156">
        <f t="shared" si="1555"/>
        <v>0</v>
      </c>
      <c r="ACK22" s="35"/>
      <c r="ACL22" s="35"/>
      <c r="ACM22" s="36"/>
      <c r="ACN22" s="155">
        <f t="shared" si="2170"/>
        <v>0.77441807093776216</v>
      </c>
      <c r="ACO22" s="72">
        <f t="shared" si="1556"/>
        <v>1.1861656087764869</v>
      </c>
      <c r="ACP22" s="72">
        <f t="shared" si="2361"/>
        <v>1.5377571129720908</v>
      </c>
      <c r="ACQ22" s="72">
        <f t="shared" si="1558"/>
        <v>1.0217937839232816</v>
      </c>
      <c r="ACR22" s="72">
        <f t="shared" si="1559"/>
        <v>1.3386329567199291</v>
      </c>
      <c r="ACS22" s="156">
        <f t="shared" si="1560"/>
        <v>0.21789865639675643</v>
      </c>
      <c r="ACT22" s="35"/>
      <c r="ACU22" s="35"/>
      <c r="ACV22" s="36"/>
      <c r="ACW22" s="155">
        <f t="shared" si="2171"/>
        <v>0.1734800084512873</v>
      </c>
      <c r="ACX22" s="72">
        <f t="shared" si="1561"/>
        <v>1.1588322256933989</v>
      </c>
      <c r="ACY22" s="72">
        <f t="shared" si="2362"/>
        <v>0</v>
      </c>
      <c r="ACZ22" s="72">
        <f t="shared" si="1563"/>
        <v>1.1561421402759451</v>
      </c>
      <c r="ADA22" s="72">
        <f t="shared" si="1564"/>
        <v>0.80665442538161214</v>
      </c>
      <c r="ADB22" s="156">
        <f t="shared" si="1565"/>
        <v>0</v>
      </c>
      <c r="ADC22" s="35"/>
      <c r="ADD22" s="35"/>
      <c r="ADE22" s="36"/>
      <c r="ADF22" s="155">
        <f t="shared" si="2172"/>
        <v>0</v>
      </c>
      <c r="ADG22" s="72">
        <f t="shared" si="1566"/>
        <v>0</v>
      </c>
      <c r="ADH22" s="72">
        <f t="shared" si="2363"/>
        <v>0</v>
      </c>
      <c r="ADI22" s="72">
        <f t="shared" si="1568"/>
        <v>0</v>
      </c>
      <c r="ADJ22" s="72">
        <f t="shared" si="1569"/>
        <v>0</v>
      </c>
      <c r="ADK22" s="156">
        <f t="shared" si="1570"/>
        <v>0</v>
      </c>
      <c r="ADL22" s="35"/>
      <c r="ADM22" s="35"/>
      <c r="ADN22" s="36"/>
      <c r="ADO22" s="155">
        <f t="shared" si="2173"/>
        <v>0</v>
      </c>
      <c r="ADP22" s="72">
        <f t="shared" si="1571"/>
        <v>0</v>
      </c>
      <c r="ADQ22" s="72">
        <f t="shared" si="2364"/>
        <v>0</v>
      </c>
      <c r="ADR22" s="72">
        <f t="shared" si="1573"/>
        <v>0</v>
      </c>
      <c r="ADS22" s="72">
        <f t="shared" si="1574"/>
        <v>0</v>
      </c>
      <c r="ADT22" s="156">
        <f t="shared" si="1575"/>
        <v>0</v>
      </c>
      <c r="ADU22" s="35"/>
      <c r="ADV22" s="35"/>
      <c r="ADW22" s="36"/>
      <c r="ADX22" s="155">
        <f t="shared" si="2174"/>
        <v>3.9514324043072868E-3</v>
      </c>
      <c r="ADY22" s="72">
        <f t="shared" si="1576"/>
        <v>0</v>
      </c>
      <c r="ADZ22" s="72">
        <f t="shared" si="2365"/>
        <v>0</v>
      </c>
      <c r="AEA22" s="72">
        <f t="shared" si="1578"/>
        <v>0.21566433856638656</v>
      </c>
      <c r="AEB22" s="72">
        <f t="shared" si="1579"/>
        <v>0</v>
      </c>
      <c r="AEC22" s="156">
        <f t="shared" si="1580"/>
        <v>0</v>
      </c>
      <c r="AED22" s="35"/>
      <c r="AEE22" s="35"/>
      <c r="AEF22" s="36"/>
      <c r="AEG22" s="155">
        <f t="shared" si="2175"/>
        <v>0</v>
      </c>
      <c r="AEH22" s="72">
        <f t="shared" si="1581"/>
        <v>0.59246236207602299</v>
      </c>
      <c r="AEI22" s="72">
        <f t="shared" si="2366"/>
        <v>1.113471981585159</v>
      </c>
      <c r="AEJ22" s="72">
        <f t="shared" si="1583"/>
        <v>0.12370808320183335</v>
      </c>
      <c r="AEK22" s="72">
        <f t="shared" si="1584"/>
        <v>0.17370392499774545</v>
      </c>
      <c r="AEL22" s="156">
        <f t="shared" si="1585"/>
        <v>0</v>
      </c>
      <c r="AEM22" s="35"/>
      <c r="AEN22" s="35"/>
      <c r="AEO22" s="36"/>
      <c r="AEP22" s="155">
        <f t="shared" si="2176"/>
        <v>1.0099818788565882</v>
      </c>
      <c r="AEQ22" s="72">
        <f t="shared" si="1586"/>
        <v>1.2311924851546503</v>
      </c>
      <c r="AER22" s="72">
        <f t="shared" si="2367"/>
        <v>0.10910006002123218</v>
      </c>
      <c r="AES22" s="72">
        <f t="shared" si="1588"/>
        <v>0.30912812252538835</v>
      </c>
      <c r="AET22" s="72">
        <f t="shared" si="1589"/>
        <v>0</v>
      </c>
      <c r="AEU22" s="156">
        <f t="shared" si="1590"/>
        <v>0</v>
      </c>
      <c r="AEV22" s="35"/>
      <c r="AEW22" s="35"/>
      <c r="AEX22" s="36"/>
      <c r="AEY22" s="155">
        <f t="shared" si="2177"/>
        <v>0</v>
      </c>
      <c r="AEZ22" s="72">
        <f t="shared" si="1591"/>
        <v>0</v>
      </c>
      <c r="AFA22" s="72">
        <f t="shared" si="2368"/>
        <v>0</v>
      </c>
      <c r="AFB22" s="72">
        <f t="shared" si="1593"/>
        <v>0.24032878130328705</v>
      </c>
      <c r="AFC22" s="72">
        <f t="shared" si="1594"/>
        <v>0</v>
      </c>
      <c r="AFD22" s="156">
        <f t="shared" si="1595"/>
        <v>0</v>
      </c>
      <c r="AFE22" s="35"/>
      <c r="AFF22" s="35"/>
      <c r="AFG22" s="36"/>
      <c r="AFH22" s="155">
        <f t="shared" si="2178"/>
        <v>0</v>
      </c>
      <c r="AFI22" s="72">
        <f t="shared" si="1596"/>
        <v>0</v>
      </c>
      <c r="AFJ22" s="72">
        <f t="shared" si="2369"/>
        <v>0</v>
      </c>
      <c r="AFK22" s="72">
        <f t="shared" si="1598"/>
        <v>0</v>
      </c>
      <c r="AFL22" s="72">
        <f t="shared" si="1599"/>
        <v>0</v>
      </c>
      <c r="AFM22" s="156">
        <f t="shared" si="1600"/>
        <v>0</v>
      </c>
      <c r="AFN22" s="35"/>
      <c r="AFO22" s="35"/>
      <c r="AFP22" s="36"/>
      <c r="AFQ22" s="155">
        <f t="shared" si="2179"/>
        <v>0</v>
      </c>
      <c r="AFR22" s="72">
        <f t="shared" si="1601"/>
        <v>0.62926467186095936</v>
      </c>
      <c r="AFS22" s="72">
        <f t="shared" si="2370"/>
        <v>1.5717805007727552</v>
      </c>
      <c r="AFT22" s="72">
        <f t="shared" si="1603"/>
        <v>1.4969360352928147</v>
      </c>
      <c r="AFU22" s="72">
        <f t="shared" si="1604"/>
        <v>0.59320586775210549</v>
      </c>
      <c r="AFV22" s="156">
        <f t="shared" si="1605"/>
        <v>0.30093833079327537</v>
      </c>
      <c r="AFW22" s="35"/>
      <c r="AFX22" s="35"/>
      <c r="AFY22" s="36"/>
      <c r="AFZ22" s="155">
        <f t="shared" si="2180"/>
        <v>0</v>
      </c>
      <c r="AGA22" s="72">
        <f t="shared" si="1606"/>
        <v>0</v>
      </c>
      <c r="AGB22" s="72">
        <f t="shared" si="2371"/>
        <v>1.9558969404816828E-2</v>
      </c>
      <c r="AGC22" s="72">
        <f t="shared" si="1608"/>
        <v>0</v>
      </c>
      <c r="AGD22" s="72">
        <f t="shared" si="1609"/>
        <v>0</v>
      </c>
      <c r="AGE22" s="156">
        <f t="shared" si="1610"/>
        <v>0</v>
      </c>
      <c r="AGF22" s="35"/>
      <c r="AGG22" s="35"/>
      <c r="AGH22" s="36"/>
      <c r="AGI22" s="155">
        <f t="shared" si="2181"/>
        <v>8.0074109771236079E-2</v>
      </c>
      <c r="AGJ22" s="72">
        <f t="shared" si="1611"/>
        <v>0.68818737767342197</v>
      </c>
      <c r="AGK22" s="72">
        <f t="shared" si="2372"/>
        <v>1.5797936212257091</v>
      </c>
      <c r="AGL22" s="72">
        <f t="shared" si="1613"/>
        <v>1.1513427461290915</v>
      </c>
      <c r="AGM22" s="72">
        <f t="shared" si="1614"/>
        <v>1.5498908011208616</v>
      </c>
      <c r="AGN22" s="156">
        <f t="shared" si="1615"/>
        <v>1.1627227611547655</v>
      </c>
      <c r="AGO22" s="35"/>
      <c r="AGP22" s="35"/>
      <c r="AGQ22" s="36"/>
      <c r="AGR22" s="155">
        <f t="shared" si="2182"/>
        <v>0</v>
      </c>
      <c r="AGS22" s="72">
        <f t="shared" si="1616"/>
        <v>0</v>
      </c>
      <c r="AGT22" s="72">
        <f t="shared" si="2373"/>
        <v>0</v>
      </c>
      <c r="AGU22" s="72">
        <f t="shared" si="1618"/>
        <v>0</v>
      </c>
      <c r="AGV22" s="72">
        <f t="shared" si="1619"/>
        <v>0</v>
      </c>
      <c r="AGW22" s="156">
        <f t="shared" si="1620"/>
        <v>0</v>
      </c>
      <c r="AGX22" s="35"/>
      <c r="AGY22" s="35"/>
      <c r="AGZ22" s="36"/>
      <c r="AHA22" s="155">
        <f t="shared" si="2183"/>
        <v>1.2038430430310325</v>
      </c>
      <c r="AHB22" s="72">
        <f t="shared" si="1621"/>
        <v>1.972289047951592E-2</v>
      </c>
      <c r="AHC22" s="72">
        <f t="shared" si="2374"/>
        <v>0.13443099827185589</v>
      </c>
      <c r="AHD22" s="72">
        <f t="shared" si="1623"/>
        <v>0</v>
      </c>
      <c r="AHE22" s="72">
        <f t="shared" si="1624"/>
        <v>0</v>
      </c>
      <c r="AHF22" s="156">
        <f t="shared" si="1625"/>
        <v>0</v>
      </c>
      <c r="AHG22" s="35"/>
      <c r="AHH22" s="35"/>
      <c r="AHI22" s="36"/>
      <c r="AHJ22" s="155">
        <f t="shared" si="2184"/>
        <v>0</v>
      </c>
      <c r="AHK22" s="72">
        <f t="shared" si="1626"/>
        <v>0.21041360617523441</v>
      </c>
      <c r="AHL22" s="72">
        <f t="shared" si="2375"/>
        <v>0.29945743469121133</v>
      </c>
      <c r="AHM22" s="72">
        <f t="shared" si="1628"/>
        <v>0</v>
      </c>
      <c r="AHN22" s="72">
        <f t="shared" si="1629"/>
        <v>0</v>
      </c>
      <c r="AHO22" s="156">
        <f t="shared" si="1630"/>
        <v>0</v>
      </c>
      <c r="AHP22" s="35"/>
      <c r="AHQ22" s="35"/>
      <c r="AHR22" s="36"/>
      <c r="AHS22" s="155">
        <f t="shared" si="2185"/>
        <v>0</v>
      </c>
      <c r="AHT22" s="72">
        <f t="shared" si="1631"/>
        <v>0</v>
      </c>
      <c r="AHU22" s="72">
        <f t="shared" si="2376"/>
        <v>0</v>
      </c>
      <c r="AHV22" s="72">
        <f t="shared" si="1633"/>
        <v>0</v>
      </c>
      <c r="AHW22" s="72">
        <f t="shared" si="1634"/>
        <v>0</v>
      </c>
      <c r="AHX22" s="156">
        <f t="shared" si="1635"/>
        <v>0</v>
      </c>
      <c r="AHY22" s="35"/>
      <c r="AHZ22" s="35"/>
      <c r="AIA22" s="36"/>
      <c r="AIB22" s="155">
        <f t="shared" si="2186"/>
        <v>1.3766346266065126</v>
      </c>
      <c r="AIC22" s="72">
        <f t="shared" si="1636"/>
        <v>1.7104209802818366</v>
      </c>
      <c r="AID22" s="72">
        <f t="shared" si="2377"/>
        <v>1.3488278853208411</v>
      </c>
      <c r="AIE22" s="72">
        <f t="shared" si="1638"/>
        <v>1.6959087737666634</v>
      </c>
      <c r="AIF22" s="72">
        <f t="shared" si="1639"/>
        <v>1.7782642393157237</v>
      </c>
      <c r="AIG22" s="156">
        <f t="shared" si="1640"/>
        <v>0.10558807128587766</v>
      </c>
      <c r="AIH22" s="35"/>
      <c r="AII22" s="35"/>
      <c r="AIJ22" s="36"/>
      <c r="AIK22" s="155">
        <f t="shared" si="2187"/>
        <v>0</v>
      </c>
      <c r="AIL22" s="72">
        <f t="shared" si="1641"/>
        <v>0</v>
      </c>
      <c r="AIM22" s="72">
        <f t="shared" si="2378"/>
        <v>0</v>
      </c>
      <c r="AIN22" s="72">
        <f t="shared" si="1643"/>
        <v>0</v>
      </c>
      <c r="AIO22" s="72">
        <f t="shared" si="1644"/>
        <v>0</v>
      </c>
      <c r="AIP22" s="156">
        <f t="shared" si="1645"/>
        <v>0</v>
      </c>
      <c r="AIQ22" s="35"/>
      <c r="AIR22" s="35"/>
      <c r="AIS22" s="36"/>
      <c r="AIT22" s="155">
        <f t="shared" si="2188"/>
        <v>0.75703051578139391</v>
      </c>
      <c r="AIU22" s="72">
        <f t="shared" si="1646"/>
        <v>1.4137806952298955</v>
      </c>
      <c r="AIV22" s="72">
        <f t="shared" si="2379"/>
        <v>0.89127852651115358</v>
      </c>
      <c r="AIW22" s="72">
        <f t="shared" si="1648"/>
        <v>0.22675153955839122</v>
      </c>
      <c r="AIX22" s="72">
        <f t="shared" si="1649"/>
        <v>0.16295104274557937</v>
      </c>
      <c r="AIY22" s="156">
        <f t="shared" si="1650"/>
        <v>0</v>
      </c>
      <c r="AIZ22" s="35"/>
      <c r="AJA22" s="35"/>
      <c r="AJB22" s="36"/>
      <c r="AJC22" s="155">
        <f t="shared" si="2189"/>
        <v>0</v>
      </c>
      <c r="AJD22" s="72">
        <f t="shared" si="1651"/>
        <v>0</v>
      </c>
      <c r="AJE22" s="72">
        <f t="shared" si="2380"/>
        <v>0</v>
      </c>
      <c r="AJF22" s="72">
        <f t="shared" si="1653"/>
        <v>0</v>
      </c>
      <c r="AJG22" s="72">
        <f t="shared" si="1654"/>
        <v>0</v>
      </c>
      <c r="AJH22" s="156">
        <f t="shared" si="1655"/>
        <v>0</v>
      </c>
      <c r="AJI22" s="35"/>
      <c r="AJJ22" s="35"/>
      <c r="AJK22" s="36"/>
      <c r="AJL22" s="155">
        <f t="shared" si="2190"/>
        <v>0</v>
      </c>
      <c r="AJM22" s="72">
        <f t="shared" si="1656"/>
        <v>0</v>
      </c>
      <c r="AJN22" s="72">
        <f t="shared" si="2381"/>
        <v>0</v>
      </c>
      <c r="AJO22" s="72">
        <f t="shared" si="1658"/>
        <v>0</v>
      </c>
      <c r="AJP22" s="72">
        <f t="shared" si="1659"/>
        <v>0</v>
      </c>
      <c r="AJQ22" s="156">
        <f t="shared" si="1660"/>
        <v>0</v>
      </c>
      <c r="AJR22" s="35"/>
      <c r="AJS22" s="35"/>
      <c r="AJT22" s="36"/>
      <c r="AJU22" s="155">
        <f t="shared" si="2191"/>
        <v>1.0690927815287741</v>
      </c>
      <c r="AJV22" s="72">
        <f t="shared" si="1661"/>
        <v>1.6998184842613386</v>
      </c>
      <c r="AJW22" s="72">
        <f t="shared" si="2382"/>
        <v>1.6775757850848771</v>
      </c>
      <c r="AJX22" s="72">
        <f t="shared" si="1663"/>
        <v>0.99368333311928136</v>
      </c>
      <c r="AJY22" s="72">
        <f t="shared" si="1664"/>
        <v>1.3893923690423891</v>
      </c>
      <c r="AJZ22" s="156">
        <f t="shared" si="1665"/>
        <v>4.5325162310111633E-2</v>
      </c>
      <c r="AKA22" s="35"/>
      <c r="AKB22" s="35"/>
      <c r="AKC22" s="36"/>
      <c r="AKD22" s="155">
        <f t="shared" si="2192"/>
        <v>0.75483758644114385</v>
      </c>
      <c r="AKE22" s="72">
        <f t="shared" si="1666"/>
        <v>0.7122167779688553</v>
      </c>
      <c r="AKF22" s="72">
        <f t="shared" si="2383"/>
        <v>0</v>
      </c>
      <c r="AKG22" s="72">
        <f t="shared" si="1668"/>
        <v>0.10168173310508788</v>
      </c>
      <c r="AKH22" s="72">
        <f t="shared" si="1669"/>
        <v>0.22500765081067975</v>
      </c>
      <c r="AKI22" s="156">
        <f t="shared" si="1670"/>
        <v>0</v>
      </c>
      <c r="AKJ22" s="35"/>
      <c r="AKK22" s="35"/>
      <c r="AKL22" s="36"/>
      <c r="AKM22" s="155">
        <f t="shared" si="2193"/>
        <v>0</v>
      </c>
      <c r="AKN22" s="72">
        <f t="shared" si="1671"/>
        <v>0</v>
      </c>
      <c r="AKO22" s="72">
        <f t="shared" si="2384"/>
        <v>0</v>
      </c>
      <c r="AKP22" s="72">
        <f t="shared" si="1673"/>
        <v>0</v>
      </c>
      <c r="AKQ22" s="72">
        <f t="shared" si="1674"/>
        <v>0</v>
      </c>
      <c r="AKR22" s="156">
        <f t="shared" si="1675"/>
        <v>0</v>
      </c>
      <c r="AKS22" s="35"/>
      <c r="AKT22" s="35"/>
      <c r="AKU22" s="36"/>
      <c r="AKV22" s="155">
        <f t="shared" si="2194"/>
        <v>4.4662691262629117E-3</v>
      </c>
      <c r="AKW22" s="72">
        <f t="shared" si="1676"/>
        <v>0</v>
      </c>
      <c r="AKX22" s="72">
        <f t="shared" si="2385"/>
        <v>0</v>
      </c>
      <c r="AKY22" s="72">
        <f t="shared" si="1678"/>
        <v>0.1567574489926149</v>
      </c>
      <c r="AKZ22" s="72">
        <f t="shared" si="1679"/>
        <v>0</v>
      </c>
      <c r="ALA22" s="156">
        <f t="shared" si="1680"/>
        <v>0</v>
      </c>
      <c r="ALB22" s="35"/>
      <c r="ALC22" s="35"/>
      <c r="ALD22" s="36"/>
      <c r="ALE22" s="155">
        <f t="shared" si="2195"/>
        <v>0</v>
      </c>
      <c r="ALF22" s="72">
        <f t="shared" si="1681"/>
        <v>0</v>
      </c>
      <c r="ALG22" s="72">
        <f t="shared" si="2386"/>
        <v>0</v>
      </c>
      <c r="ALH22" s="72">
        <f t="shared" si="1683"/>
        <v>0</v>
      </c>
      <c r="ALI22" s="72">
        <f t="shared" si="1684"/>
        <v>0</v>
      </c>
      <c r="ALJ22" s="156">
        <f t="shared" si="1685"/>
        <v>0</v>
      </c>
      <c r="ALK22" s="35"/>
      <c r="ALL22" s="35"/>
      <c r="ALM22" s="36"/>
      <c r="ALN22" s="155">
        <f t="shared" si="2196"/>
        <v>0</v>
      </c>
      <c r="ALO22" s="72">
        <f t="shared" si="1686"/>
        <v>6.6124780384782422E-2</v>
      </c>
      <c r="ALP22" s="72">
        <f t="shared" si="2387"/>
        <v>0</v>
      </c>
      <c r="ALQ22" s="72">
        <f t="shared" si="1688"/>
        <v>0.11032659104319609</v>
      </c>
      <c r="ALR22" s="72">
        <f t="shared" si="1689"/>
        <v>3.6271760216913806E-2</v>
      </c>
      <c r="ALS22" s="156">
        <f t="shared" si="1690"/>
        <v>0</v>
      </c>
      <c r="ALT22" s="35"/>
      <c r="ALU22" s="35"/>
      <c r="ALV22" s="36"/>
      <c r="ALW22" s="155">
        <f t="shared" si="2197"/>
        <v>1.6253943694476281</v>
      </c>
      <c r="ALX22" s="72">
        <f t="shared" si="1691"/>
        <v>1.5438550748601343</v>
      </c>
      <c r="ALY22" s="72">
        <f t="shared" si="2388"/>
        <v>0.54871973462697032</v>
      </c>
      <c r="ALZ22" s="72">
        <f t="shared" si="1693"/>
        <v>0.49564149575551797</v>
      </c>
      <c r="AMA22" s="72">
        <f t="shared" si="1694"/>
        <v>0.33829263684660127</v>
      </c>
      <c r="AMB22" s="156">
        <f t="shared" si="1695"/>
        <v>0</v>
      </c>
      <c r="AMC22" s="35"/>
      <c r="AMD22" s="35"/>
      <c r="AME22" s="36"/>
      <c r="AMF22" s="155">
        <f t="shared" si="2198"/>
        <v>4.5604048354132232E-2</v>
      </c>
      <c r="AMG22" s="72">
        <f t="shared" si="1696"/>
        <v>7.1010412272537904E-2</v>
      </c>
      <c r="AMH22" s="72">
        <f t="shared" si="2389"/>
        <v>1.4000139156026976</v>
      </c>
      <c r="AMI22" s="72">
        <f t="shared" si="1698"/>
        <v>0</v>
      </c>
      <c r="AMJ22" s="72">
        <f t="shared" si="1699"/>
        <v>0</v>
      </c>
      <c r="AMK22" s="156">
        <f t="shared" si="1700"/>
        <v>0</v>
      </c>
      <c r="AML22" s="35"/>
      <c r="AMM22" s="35"/>
      <c r="AMN22" s="36"/>
      <c r="AMO22" s="155">
        <f t="shared" si="2199"/>
        <v>0</v>
      </c>
      <c r="AMP22" s="72">
        <f t="shared" si="1701"/>
        <v>0</v>
      </c>
      <c r="AMQ22" s="72">
        <f t="shared" si="2390"/>
        <v>4.4228908261748634E-2</v>
      </c>
      <c r="AMR22" s="72">
        <f t="shared" si="1703"/>
        <v>0</v>
      </c>
      <c r="AMS22" s="72">
        <f t="shared" si="1704"/>
        <v>0</v>
      </c>
      <c r="AMT22" s="156">
        <f t="shared" si="1705"/>
        <v>0</v>
      </c>
      <c r="AMU22" s="35"/>
      <c r="AMV22" s="35"/>
      <c r="AMW22" s="36"/>
      <c r="AMX22" s="155">
        <f t="shared" si="2200"/>
        <v>0</v>
      </c>
      <c r="AMY22" s="72">
        <f t="shared" si="1706"/>
        <v>0</v>
      </c>
      <c r="AMZ22" s="72">
        <f t="shared" si="2391"/>
        <v>0</v>
      </c>
      <c r="ANA22" s="72">
        <f t="shared" si="1708"/>
        <v>0</v>
      </c>
      <c r="ANB22" s="72">
        <f t="shared" si="1709"/>
        <v>0</v>
      </c>
      <c r="ANC22" s="156">
        <f t="shared" si="1710"/>
        <v>0</v>
      </c>
      <c r="AND22" s="35"/>
      <c r="ANE22" s="35"/>
      <c r="ANF22" s="36"/>
      <c r="ANG22" s="155">
        <f t="shared" si="2201"/>
        <v>0</v>
      </c>
      <c r="ANH22" s="72">
        <f t="shared" si="1711"/>
        <v>0</v>
      </c>
      <c r="ANI22" s="72">
        <f t="shared" si="2392"/>
        <v>0.54331061762564903</v>
      </c>
      <c r="ANJ22" s="72">
        <f t="shared" si="1713"/>
        <v>1.6499645588571341</v>
      </c>
      <c r="ANK22" s="72">
        <f t="shared" si="1714"/>
        <v>1.7656639240664496</v>
      </c>
      <c r="ANL22" s="156">
        <f t="shared" si="1715"/>
        <v>0.47881041747904374</v>
      </c>
      <c r="ANM22" s="35"/>
      <c r="ANN22" s="35"/>
      <c r="ANO22" s="36"/>
      <c r="ANP22" s="155">
        <f t="shared" si="2202"/>
        <v>0</v>
      </c>
      <c r="ANQ22" s="72">
        <f t="shared" si="1716"/>
        <v>0</v>
      </c>
      <c r="ANR22" s="72">
        <f t="shared" si="2393"/>
        <v>0</v>
      </c>
      <c r="ANS22" s="72">
        <f t="shared" si="1718"/>
        <v>0</v>
      </c>
      <c r="ANT22" s="72">
        <f t="shared" si="1719"/>
        <v>0</v>
      </c>
      <c r="ANU22" s="156">
        <f t="shared" si="1720"/>
        <v>0</v>
      </c>
      <c r="ANV22" s="35"/>
      <c r="ANW22" s="35"/>
      <c r="ANX22" s="36"/>
      <c r="ANY22" s="155">
        <f t="shared" si="2203"/>
        <v>0</v>
      </c>
      <c r="ANZ22" s="72">
        <f t="shared" si="1721"/>
        <v>0</v>
      </c>
      <c r="AOA22" s="72">
        <f t="shared" si="2394"/>
        <v>0</v>
      </c>
      <c r="AOB22" s="72">
        <f t="shared" si="1723"/>
        <v>0</v>
      </c>
      <c r="AOC22" s="72">
        <f t="shared" si="1724"/>
        <v>0</v>
      </c>
      <c r="AOD22" s="156">
        <f t="shared" si="1725"/>
        <v>0</v>
      </c>
      <c r="AOE22" s="35"/>
      <c r="AOF22" s="35"/>
      <c r="AOG22" s="36"/>
      <c r="AOH22" s="155">
        <f t="shared" si="2204"/>
        <v>0.59350609948933908</v>
      </c>
      <c r="AOI22" s="72">
        <f t="shared" si="1726"/>
        <v>0.89557252724462044</v>
      </c>
      <c r="AOJ22" s="72">
        <f t="shared" si="2395"/>
        <v>0.89709045962281619</v>
      </c>
      <c r="AOK22" s="72">
        <f t="shared" si="1728"/>
        <v>0.94886941076002662</v>
      </c>
      <c r="AOL22" s="72">
        <f t="shared" si="1729"/>
        <v>0.54265277845972859</v>
      </c>
      <c r="AOM22" s="156">
        <f t="shared" si="1730"/>
        <v>0</v>
      </c>
      <c r="AON22" s="35"/>
      <c r="AOO22" s="35"/>
      <c r="AOP22" s="36"/>
      <c r="AOQ22" s="155">
        <f t="shared" si="2205"/>
        <v>0</v>
      </c>
      <c r="AOR22" s="72">
        <f t="shared" si="1731"/>
        <v>0</v>
      </c>
      <c r="AOS22" s="72">
        <f t="shared" si="2396"/>
        <v>0</v>
      </c>
      <c r="AOT22" s="72">
        <f t="shared" si="1733"/>
        <v>0</v>
      </c>
      <c r="AOU22" s="72">
        <f t="shared" si="1734"/>
        <v>0</v>
      </c>
      <c r="AOV22" s="156">
        <f t="shared" si="1735"/>
        <v>0</v>
      </c>
      <c r="AOW22" s="35"/>
      <c r="AOX22" s="35"/>
      <c r="AOY22" s="36"/>
      <c r="AOZ22" s="155">
        <f t="shared" si="2206"/>
        <v>0</v>
      </c>
      <c r="APA22" s="72">
        <f t="shared" si="1736"/>
        <v>0</v>
      </c>
      <c r="APB22" s="72">
        <f t="shared" si="2397"/>
        <v>0</v>
      </c>
      <c r="APC22" s="72">
        <f t="shared" si="1738"/>
        <v>0</v>
      </c>
      <c r="APD22" s="72">
        <f t="shared" si="1739"/>
        <v>0</v>
      </c>
      <c r="APE22" s="156">
        <f t="shared" si="1740"/>
        <v>0</v>
      </c>
      <c r="APF22" s="35"/>
      <c r="APG22" s="35"/>
      <c r="APH22" s="36"/>
      <c r="API22" s="155">
        <f t="shared" si="2207"/>
        <v>0.504960891647662</v>
      </c>
      <c r="APJ22" s="72">
        <f t="shared" si="1741"/>
        <v>1.6304555663363116</v>
      </c>
      <c r="APK22" s="72">
        <f t="shared" si="2398"/>
        <v>1.3681022937270506</v>
      </c>
      <c r="APL22" s="72">
        <f t="shared" si="1743"/>
        <v>0.31951539336716372</v>
      </c>
      <c r="APM22" s="72">
        <f t="shared" si="1744"/>
        <v>0.81059523120201016</v>
      </c>
      <c r="APN22" s="156">
        <f t="shared" si="1745"/>
        <v>0</v>
      </c>
      <c r="APO22" s="35"/>
      <c r="APP22" s="35"/>
      <c r="APQ22" s="36"/>
      <c r="APR22" s="155">
        <f t="shared" si="2208"/>
        <v>0</v>
      </c>
      <c r="APS22" s="72">
        <f t="shared" si="1746"/>
        <v>0</v>
      </c>
      <c r="APT22" s="72">
        <f t="shared" si="2399"/>
        <v>0</v>
      </c>
      <c r="APU22" s="72">
        <f t="shared" si="1748"/>
        <v>0</v>
      </c>
      <c r="APV22" s="72">
        <f t="shared" si="1749"/>
        <v>0</v>
      </c>
      <c r="APW22" s="156">
        <f t="shared" si="1750"/>
        <v>0</v>
      </c>
      <c r="APX22" s="35"/>
      <c r="APY22" s="35"/>
      <c r="APZ22" s="36"/>
      <c r="AQA22" s="155">
        <f t="shared" si="2209"/>
        <v>0</v>
      </c>
      <c r="AQB22" s="72">
        <f t="shared" si="1751"/>
        <v>0</v>
      </c>
      <c r="AQC22" s="72">
        <f t="shared" si="2400"/>
        <v>0</v>
      </c>
      <c r="AQD22" s="72">
        <f t="shared" si="1753"/>
        <v>0</v>
      </c>
      <c r="AQE22" s="72">
        <f t="shared" si="1754"/>
        <v>0</v>
      </c>
      <c r="AQF22" s="156">
        <f t="shared" si="1755"/>
        <v>0</v>
      </c>
      <c r="AQG22" s="35"/>
      <c r="AQH22" s="35"/>
      <c r="AQI22" s="36"/>
      <c r="AQJ22" s="155">
        <f t="shared" si="2210"/>
        <v>0</v>
      </c>
      <c r="AQK22" s="72">
        <f t="shared" si="1756"/>
        <v>6.5428675615082366E-3</v>
      </c>
      <c r="AQL22" s="72">
        <f t="shared" si="2401"/>
        <v>0</v>
      </c>
      <c r="AQM22" s="72">
        <f t="shared" si="1758"/>
        <v>0</v>
      </c>
      <c r="AQN22" s="72">
        <f t="shared" si="1759"/>
        <v>0</v>
      </c>
      <c r="AQO22" s="156">
        <f t="shared" si="1760"/>
        <v>0</v>
      </c>
      <c r="AQP22" s="35"/>
      <c r="AQQ22" s="35"/>
      <c r="AQR22" s="36"/>
      <c r="AQS22" s="155">
        <f t="shared" si="2211"/>
        <v>0</v>
      </c>
      <c r="AQT22" s="72">
        <f t="shared" si="1761"/>
        <v>0</v>
      </c>
      <c r="AQU22" s="72">
        <f t="shared" si="2402"/>
        <v>0.83260727027396531</v>
      </c>
      <c r="AQV22" s="72">
        <f t="shared" si="1763"/>
        <v>0</v>
      </c>
      <c r="AQW22" s="72">
        <f t="shared" si="1764"/>
        <v>0</v>
      </c>
      <c r="AQX22" s="156">
        <f t="shared" si="1765"/>
        <v>0</v>
      </c>
      <c r="AQY22" s="35"/>
      <c r="AQZ22" s="35"/>
      <c r="ARA22" s="36"/>
      <c r="ARB22" s="155">
        <f t="shared" si="2212"/>
        <v>0.20956446687758201</v>
      </c>
      <c r="ARC22" s="72">
        <f t="shared" si="1766"/>
        <v>0.71692972664857102</v>
      </c>
      <c r="ARD22" s="72">
        <f t="shared" si="2403"/>
        <v>1.570765082077787</v>
      </c>
      <c r="ARE22" s="72">
        <f t="shared" si="1768"/>
        <v>1.6084573925045964</v>
      </c>
      <c r="ARF22" s="72">
        <f t="shared" si="1769"/>
        <v>0.8937624530077839</v>
      </c>
      <c r="ARG22" s="156">
        <f t="shared" si="1770"/>
        <v>0.49290024727532833</v>
      </c>
      <c r="ARH22" s="35"/>
      <c r="ARI22" s="35"/>
      <c r="ARJ22" s="36"/>
      <c r="ARK22" s="155">
        <f t="shared" si="2213"/>
        <v>1.1412605006592185</v>
      </c>
      <c r="ARL22" s="72">
        <f t="shared" si="1771"/>
        <v>1.0619065569043289</v>
      </c>
      <c r="ARM22" s="72">
        <f t="shared" si="2404"/>
        <v>0.51432702575275702</v>
      </c>
      <c r="ARN22" s="72">
        <f t="shared" si="1773"/>
        <v>5.9251520931269841E-2</v>
      </c>
      <c r="ARO22" s="72">
        <f t="shared" si="1774"/>
        <v>0</v>
      </c>
      <c r="ARP22" s="156">
        <f t="shared" si="1775"/>
        <v>0</v>
      </c>
      <c r="ARQ22" s="35"/>
      <c r="ARR22" s="35"/>
      <c r="ARS22" s="36"/>
      <c r="ART22" s="155">
        <f t="shared" si="2214"/>
        <v>0.41072029550342815</v>
      </c>
      <c r="ARU22" s="72">
        <f t="shared" si="1776"/>
        <v>0.87216093489594204</v>
      </c>
      <c r="ARV22" s="72">
        <f t="shared" si="2405"/>
        <v>0.72268822814928768</v>
      </c>
      <c r="ARW22" s="72">
        <f t="shared" si="1778"/>
        <v>1.175517473412977</v>
      </c>
      <c r="ARX22" s="72">
        <f t="shared" si="1779"/>
        <v>0.62105950098113061</v>
      </c>
      <c r="ARY22" s="156">
        <f t="shared" si="1780"/>
        <v>0</v>
      </c>
      <c r="ARZ22" s="35"/>
      <c r="ASA22" s="35"/>
      <c r="ASB22" s="36"/>
      <c r="ASC22" s="155">
        <f t="shared" si="2215"/>
        <v>0</v>
      </c>
      <c r="ASD22" s="72">
        <f t="shared" si="1781"/>
        <v>0</v>
      </c>
      <c r="ASE22" s="72">
        <f t="shared" si="2406"/>
        <v>0</v>
      </c>
      <c r="ASF22" s="72">
        <f t="shared" si="1783"/>
        <v>7.9667887105058233E-2</v>
      </c>
      <c r="ASG22" s="72">
        <f t="shared" si="1784"/>
        <v>0</v>
      </c>
      <c r="ASH22" s="156">
        <f t="shared" si="1785"/>
        <v>0</v>
      </c>
      <c r="ASI22" s="35"/>
      <c r="ASJ22" s="35"/>
      <c r="ASK22" s="36"/>
      <c r="ASL22" s="155">
        <f t="shared" si="2216"/>
        <v>0</v>
      </c>
      <c r="ASM22" s="72">
        <f t="shared" si="1786"/>
        <v>0</v>
      </c>
      <c r="ASN22" s="72">
        <f t="shared" si="2407"/>
        <v>0</v>
      </c>
      <c r="ASO22" s="72">
        <f t="shared" si="1788"/>
        <v>0</v>
      </c>
      <c r="ASP22" s="72">
        <f t="shared" si="1789"/>
        <v>0</v>
      </c>
      <c r="ASQ22" s="156">
        <f t="shared" si="1790"/>
        <v>0</v>
      </c>
      <c r="ASR22" s="35"/>
      <c r="ASS22" s="35"/>
      <c r="AST22" s="36"/>
      <c r="ASU22" s="155">
        <f t="shared" si="2217"/>
        <v>0</v>
      </c>
      <c r="ASV22" s="72">
        <f t="shared" si="1791"/>
        <v>1.8151719704599723E-2</v>
      </c>
      <c r="ASW22" s="72">
        <f t="shared" si="2408"/>
        <v>0</v>
      </c>
      <c r="ASX22" s="72">
        <f t="shared" si="1793"/>
        <v>0.35349756950302358</v>
      </c>
      <c r="ASY22" s="72">
        <f t="shared" si="1794"/>
        <v>6.0004183986813064E-2</v>
      </c>
      <c r="ASZ22" s="156">
        <f t="shared" si="1795"/>
        <v>0</v>
      </c>
      <c r="ATA22" s="35"/>
      <c r="ATB22" s="35"/>
      <c r="ATC22" s="36"/>
      <c r="ATD22" s="155">
        <f t="shared" si="2218"/>
        <v>0</v>
      </c>
      <c r="ATE22" s="72">
        <f t="shared" si="1796"/>
        <v>0</v>
      </c>
      <c r="ATF22" s="72">
        <f t="shared" si="2409"/>
        <v>0</v>
      </c>
      <c r="ATG22" s="72">
        <f t="shared" si="1798"/>
        <v>0.21392618746522674</v>
      </c>
      <c r="ATH22" s="72">
        <f t="shared" si="1799"/>
        <v>0</v>
      </c>
      <c r="ATI22" s="156">
        <f t="shared" si="1800"/>
        <v>0</v>
      </c>
      <c r="ATJ22" s="35"/>
      <c r="ATK22" s="35"/>
      <c r="ATL22" s="36"/>
      <c r="ATM22" s="155">
        <f t="shared" si="2219"/>
        <v>6.6799845185792073E-2</v>
      </c>
      <c r="ATN22" s="72">
        <f t="shared" si="1801"/>
        <v>0.65545341920415856</v>
      </c>
      <c r="ATO22" s="72">
        <f t="shared" si="2410"/>
        <v>0.52745999871321403</v>
      </c>
      <c r="ATP22" s="72">
        <f t="shared" si="1803"/>
        <v>0.28445184788314548</v>
      </c>
      <c r="ATQ22" s="72">
        <f t="shared" si="1804"/>
        <v>0</v>
      </c>
      <c r="ATR22" s="156">
        <f t="shared" si="1805"/>
        <v>0</v>
      </c>
      <c r="ATS22" s="35"/>
      <c r="ATT22" s="35"/>
      <c r="ATU22" s="36"/>
      <c r="ATV22" s="155">
        <f t="shared" si="2220"/>
        <v>0</v>
      </c>
      <c r="ATW22" s="72">
        <f t="shared" si="1806"/>
        <v>0.73326924362993218</v>
      </c>
      <c r="ATX22" s="72">
        <f t="shared" si="2411"/>
        <v>1.4585111836222655</v>
      </c>
      <c r="ATY22" s="72">
        <f t="shared" si="1808"/>
        <v>0.44347410471032789</v>
      </c>
      <c r="ATZ22" s="72">
        <f t="shared" si="1809"/>
        <v>0.23769598647556434</v>
      </c>
      <c r="AUA22" s="156">
        <f t="shared" si="1810"/>
        <v>0</v>
      </c>
      <c r="AUB22" s="35"/>
      <c r="AUC22" s="35"/>
      <c r="AUD22" s="36"/>
      <c r="AUE22" s="155">
        <f t="shared" si="2221"/>
        <v>0</v>
      </c>
      <c r="AUF22" s="72">
        <f t="shared" si="1811"/>
        <v>0</v>
      </c>
      <c r="AUG22" s="72">
        <f t="shared" si="2412"/>
        <v>0</v>
      </c>
      <c r="AUH22" s="72">
        <f t="shared" si="1813"/>
        <v>0</v>
      </c>
      <c r="AUI22" s="72">
        <f t="shared" si="1814"/>
        <v>0</v>
      </c>
      <c r="AUJ22" s="156">
        <f t="shared" si="1815"/>
        <v>0</v>
      </c>
      <c r="AUK22" s="35"/>
      <c r="AUL22" s="35"/>
      <c r="AUM22" s="36"/>
      <c r="AUN22" s="155">
        <f t="shared" si="2222"/>
        <v>0</v>
      </c>
      <c r="AUO22" s="72">
        <f t="shared" si="1816"/>
        <v>1.4507339710833511E-2</v>
      </c>
      <c r="AUP22" s="72">
        <f t="shared" si="2413"/>
        <v>3.893425723740096E-2</v>
      </c>
      <c r="AUQ22" s="72">
        <f t="shared" si="1818"/>
        <v>0.45706809644603186</v>
      </c>
      <c r="AUR22" s="72">
        <f t="shared" si="1819"/>
        <v>0</v>
      </c>
      <c r="AUS22" s="156">
        <f t="shared" si="1820"/>
        <v>0</v>
      </c>
      <c r="AUT22" s="35"/>
      <c r="AUU22" s="35"/>
      <c r="AUV22" s="36"/>
      <c r="AUW22" s="155">
        <f t="shared" si="2223"/>
        <v>0</v>
      </c>
      <c r="AUX22" s="72">
        <f t="shared" si="1821"/>
        <v>0</v>
      </c>
      <c r="AUY22" s="72">
        <f t="shared" si="2414"/>
        <v>0</v>
      </c>
      <c r="AUZ22" s="72">
        <f t="shared" si="1823"/>
        <v>0</v>
      </c>
      <c r="AVA22" s="72">
        <f t="shared" si="1824"/>
        <v>0</v>
      </c>
      <c r="AVB22" s="156">
        <f t="shared" si="1825"/>
        <v>0</v>
      </c>
      <c r="AVC22" s="35"/>
      <c r="AVD22" s="35"/>
      <c r="AVE22" s="36"/>
      <c r="AVF22" s="155">
        <f t="shared" si="2224"/>
        <v>0</v>
      </c>
      <c r="AVG22" s="72">
        <f t="shared" si="1826"/>
        <v>0</v>
      </c>
      <c r="AVH22" s="72">
        <f t="shared" si="2415"/>
        <v>0</v>
      </c>
      <c r="AVI22" s="72">
        <f t="shared" si="1828"/>
        <v>0.24255411672580429</v>
      </c>
      <c r="AVJ22" s="72">
        <f t="shared" si="1829"/>
        <v>0.12751288028333074</v>
      </c>
      <c r="AVK22" s="156">
        <f t="shared" si="1830"/>
        <v>0.32308714677068351</v>
      </c>
      <c r="AVL22" s="35"/>
      <c r="AVM22" s="35"/>
      <c r="AVN22" s="36"/>
      <c r="AVO22" s="155">
        <f t="shared" si="2225"/>
        <v>0</v>
      </c>
      <c r="AVP22" s="72">
        <f t="shared" si="1831"/>
        <v>0.1324124875008974</v>
      </c>
      <c r="AVQ22" s="72">
        <f t="shared" si="2416"/>
        <v>0</v>
      </c>
      <c r="AVR22" s="72">
        <f t="shared" si="1833"/>
        <v>0</v>
      </c>
      <c r="AVS22" s="72">
        <f t="shared" si="1834"/>
        <v>0</v>
      </c>
      <c r="AVT22" s="156">
        <f t="shared" si="1835"/>
        <v>0</v>
      </c>
      <c r="AVU22" s="35"/>
      <c r="AVV22" s="35"/>
      <c r="AVW22" s="36"/>
      <c r="AVX22" s="155">
        <f t="shared" si="2226"/>
        <v>0</v>
      </c>
      <c r="AVY22" s="72">
        <f t="shared" si="1836"/>
        <v>0</v>
      </c>
      <c r="AVZ22" s="72">
        <f t="shared" si="2417"/>
        <v>0</v>
      </c>
      <c r="AWA22" s="72">
        <f t="shared" si="1838"/>
        <v>0</v>
      </c>
      <c r="AWB22" s="72">
        <f t="shared" si="1839"/>
        <v>0.6958163942105533</v>
      </c>
      <c r="AWC22" s="156">
        <f t="shared" si="1840"/>
        <v>0</v>
      </c>
      <c r="AWD22" s="35"/>
      <c r="AWE22" s="35"/>
      <c r="AWF22" s="36"/>
      <c r="AWG22" s="155">
        <f t="shared" si="2227"/>
        <v>0</v>
      </c>
      <c r="AWH22" s="72">
        <f t="shared" si="1841"/>
        <v>0</v>
      </c>
      <c r="AWI22" s="72">
        <f t="shared" si="2418"/>
        <v>3.9085771178651862E-2</v>
      </c>
      <c r="AWJ22" s="72">
        <f t="shared" si="1843"/>
        <v>0</v>
      </c>
      <c r="AWK22" s="72">
        <f t="shared" si="1844"/>
        <v>0</v>
      </c>
      <c r="AWL22" s="156">
        <f t="shared" si="1845"/>
        <v>0</v>
      </c>
      <c r="AWM22" s="35"/>
      <c r="AWN22" s="35"/>
      <c r="AWO22" s="36"/>
      <c r="AWP22" s="155">
        <f t="shared" si="2228"/>
        <v>0.50629684181403012</v>
      </c>
      <c r="AWQ22" s="72">
        <f t="shared" si="1846"/>
        <v>1.4852000279980295</v>
      </c>
      <c r="AWR22" s="72">
        <f t="shared" si="2419"/>
        <v>1.7094525742647777</v>
      </c>
      <c r="AWS22" s="72">
        <f t="shared" si="1848"/>
        <v>0.63077582192420456</v>
      </c>
      <c r="AWT22" s="72">
        <f t="shared" si="1849"/>
        <v>0.82789901696293056</v>
      </c>
      <c r="AWU22" s="156">
        <f t="shared" si="1850"/>
        <v>0.67420520597132549</v>
      </c>
      <c r="AWV22" s="35"/>
      <c r="AWW22" s="35"/>
      <c r="AWX22" s="36"/>
      <c r="AWY22" s="155">
        <f t="shared" si="2229"/>
        <v>0</v>
      </c>
      <c r="AWZ22" s="72">
        <f t="shared" si="1851"/>
        <v>0</v>
      </c>
      <c r="AXA22" s="72">
        <f t="shared" si="2420"/>
        <v>0</v>
      </c>
      <c r="AXB22" s="72">
        <f t="shared" si="1853"/>
        <v>0</v>
      </c>
      <c r="AXC22" s="72">
        <f t="shared" si="1854"/>
        <v>0</v>
      </c>
      <c r="AXD22" s="156">
        <f t="shared" si="1855"/>
        <v>0</v>
      </c>
      <c r="AXE22" s="35"/>
      <c r="AXF22" s="35"/>
      <c r="AXG22" s="36"/>
      <c r="AXH22" s="155">
        <f t="shared" si="2230"/>
        <v>0.52029737977367896</v>
      </c>
      <c r="AXI22" s="72">
        <f t="shared" si="1856"/>
        <v>0.66016935104397056</v>
      </c>
      <c r="AXJ22" s="72">
        <f t="shared" si="2421"/>
        <v>0.49447487581341143</v>
      </c>
      <c r="AXK22" s="72">
        <f t="shared" si="1858"/>
        <v>0.95561979384969842</v>
      </c>
      <c r="AXL22" s="72">
        <f t="shared" si="1859"/>
        <v>0.61202086440293524</v>
      </c>
      <c r="AXM22" s="156">
        <f t="shared" si="1860"/>
        <v>0</v>
      </c>
      <c r="AXN22" s="35"/>
      <c r="AXO22" s="35"/>
      <c r="AXP22" s="36"/>
      <c r="AXQ22" s="155">
        <f t="shared" si="2231"/>
        <v>0</v>
      </c>
      <c r="AXR22" s="72">
        <f t="shared" si="1861"/>
        <v>0</v>
      </c>
      <c r="AXS22" s="72">
        <f t="shared" si="2422"/>
        <v>0</v>
      </c>
      <c r="AXT22" s="72">
        <f t="shared" si="1863"/>
        <v>0</v>
      </c>
      <c r="AXU22" s="72">
        <f t="shared" si="1864"/>
        <v>0</v>
      </c>
      <c r="AXV22" s="156">
        <f t="shared" si="1865"/>
        <v>0</v>
      </c>
      <c r="AXW22" s="35"/>
      <c r="AXX22" s="35"/>
      <c r="AXY22" s="36"/>
      <c r="AXZ22" s="155">
        <f t="shared" si="2232"/>
        <v>0</v>
      </c>
      <c r="AYA22" s="72">
        <f t="shared" si="1866"/>
        <v>0</v>
      </c>
      <c r="AYB22" s="72">
        <f t="shared" si="2423"/>
        <v>0.12663198193186265</v>
      </c>
      <c r="AYC22" s="72">
        <f t="shared" si="1868"/>
        <v>0</v>
      </c>
      <c r="AYD22" s="72">
        <f t="shared" si="1869"/>
        <v>0</v>
      </c>
      <c r="AYE22" s="156">
        <f t="shared" si="1870"/>
        <v>0</v>
      </c>
      <c r="AYF22" s="35"/>
      <c r="AYG22" s="35"/>
      <c r="AYH22" s="36"/>
      <c r="AYI22" s="155">
        <f t="shared" si="2233"/>
        <v>0</v>
      </c>
      <c r="AYJ22" s="72">
        <f t="shared" si="1871"/>
        <v>0</v>
      </c>
      <c r="AYK22" s="72">
        <f t="shared" si="2424"/>
        <v>0</v>
      </c>
      <c r="AYL22" s="72">
        <f t="shared" si="1873"/>
        <v>0</v>
      </c>
      <c r="AYM22" s="72">
        <f t="shared" si="1874"/>
        <v>0</v>
      </c>
      <c r="AYN22" s="156">
        <f t="shared" si="1875"/>
        <v>0</v>
      </c>
      <c r="AYO22" s="35"/>
      <c r="AYP22" s="35"/>
      <c r="AYQ22" s="36"/>
      <c r="AYR22" s="155">
        <f t="shared" si="2234"/>
        <v>0</v>
      </c>
      <c r="AYS22" s="72">
        <f t="shared" si="1876"/>
        <v>0</v>
      </c>
      <c r="AYT22" s="72">
        <f t="shared" si="2425"/>
        <v>0</v>
      </c>
      <c r="AYU22" s="72">
        <f t="shared" si="1878"/>
        <v>0</v>
      </c>
      <c r="AYV22" s="72">
        <f t="shared" si="1879"/>
        <v>0</v>
      </c>
      <c r="AYW22" s="156">
        <f t="shared" si="1880"/>
        <v>0</v>
      </c>
      <c r="AYX22" s="35"/>
      <c r="AYY22" s="35"/>
      <c r="AYZ22" s="36"/>
      <c r="AZA22" s="155">
        <f t="shared" si="2235"/>
        <v>0</v>
      </c>
      <c r="AZB22" s="72">
        <f t="shared" si="1881"/>
        <v>0.39806785460871197</v>
      </c>
      <c r="AZC22" s="72">
        <f t="shared" si="2426"/>
        <v>7.7812348142440202E-2</v>
      </c>
      <c r="AZD22" s="72">
        <f t="shared" si="1883"/>
        <v>0</v>
      </c>
      <c r="AZE22" s="72">
        <f t="shared" si="1884"/>
        <v>0</v>
      </c>
      <c r="AZF22" s="156">
        <f t="shared" si="1885"/>
        <v>0</v>
      </c>
      <c r="AZG22" s="35"/>
      <c r="AZH22" s="35"/>
      <c r="AZI22" s="36"/>
      <c r="AZJ22" s="155">
        <f t="shared" si="2236"/>
        <v>1.1360787142906759</v>
      </c>
      <c r="AZK22" s="72">
        <f t="shared" si="1886"/>
        <v>1.7860350982452928</v>
      </c>
      <c r="AZL22" s="72">
        <f t="shared" si="2427"/>
        <v>1.728818610964133</v>
      </c>
      <c r="AZM22" s="72">
        <f t="shared" si="1888"/>
        <v>1.7449499034031049</v>
      </c>
      <c r="AZN22" s="72">
        <f t="shared" si="1889"/>
        <v>1.4840670035232111</v>
      </c>
      <c r="AZO22" s="156">
        <f t="shared" si="1890"/>
        <v>0.54363273040168036</v>
      </c>
      <c r="AZP22" s="35"/>
      <c r="AZQ22" s="35"/>
      <c r="AZR22" s="36"/>
      <c r="AZS22" s="155">
        <f t="shared" si="2237"/>
        <v>0</v>
      </c>
      <c r="AZT22" s="72">
        <f t="shared" si="1891"/>
        <v>0</v>
      </c>
      <c r="AZU22" s="72">
        <f t="shared" si="2428"/>
        <v>0</v>
      </c>
      <c r="AZV22" s="72">
        <f t="shared" si="1893"/>
        <v>0</v>
      </c>
      <c r="AZW22" s="72">
        <f t="shared" si="1894"/>
        <v>0</v>
      </c>
      <c r="AZX22" s="156">
        <f t="shared" si="1895"/>
        <v>0</v>
      </c>
      <c r="AZY22" s="35"/>
      <c r="AZZ22" s="35"/>
      <c r="BAA22" s="36"/>
      <c r="BAB22" s="155">
        <f t="shared" si="2238"/>
        <v>0</v>
      </c>
      <c r="BAC22" s="72">
        <f t="shared" si="1896"/>
        <v>0</v>
      </c>
      <c r="BAD22" s="72">
        <f t="shared" si="2429"/>
        <v>0</v>
      </c>
      <c r="BAE22" s="72">
        <f t="shared" si="1898"/>
        <v>0</v>
      </c>
      <c r="BAF22" s="72">
        <f t="shared" si="1899"/>
        <v>0</v>
      </c>
      <c r="BAG22" s="156">
        <f t="shared" si="1900"/>
        <v>0</v>
      </c>
      <c r="BAH22" s="35"/>
      <c r="BAI22" s="35"/>
      <c r="BAJ22" s="36"/>
      <c r="BAK22" s="155">
        <f t="shared" si="2239"/>
        <v>0</v>
      </c>
      <c r="BAL22" s="72">
        <f t="shared" si="1901"/>
        <v>0</v>
      </c>
      <c r="BAM22" s="72">
        <f t="shared" si="2430"/>
        <v>0</v>
      </c>
      <c r="BAN22" s="72">
        <f t="shared" si="1903"/>
        <v>0</v>
      </c>
      <c r="BAO22" s="72">
        <f t="shared" si="1904"/>
        <v>0</v>
      </c>
      <c r="BAP22" s="156">
        <f t="shared" si="1905"/>
        <v>0</v>
      </c>
      <c r="BAQ22" s="35"/>
      <c r="BAR22" s="35"/>
      <c r="BAS22" s="36"/>
      <c r="BAT22" s="155">
        <f t="shared" si="2240"/>
        <v>0</v>
      </c>
      <c r="BAU22" s="72">
        <f t="shared" si="1906"/>
        <v>0</v>
      </c>
      <c r="BAV22" s="72">
        <f t="shared" si="2431"/>
        <v>0</v>
      </c>
      <c r="BAW22" s="72">
        <f t="shared" si="1908"/>
        <v>0</v>
      </c>
      <c r="BAX22" s="72">
        <f t="shared" si="1909"/>
        <v>0</v>
      </c>
      <c r="BAY22" s="156">
        <f t="shared" si="1910"/>
        <v>0</v>
      </c>
      <c r="BAZ22" s="35"/>
      <c r="BBA22" s="35"/>
      <c r="BBB22" s="36"/>
      <c r="BBC22" s="155">
        <f t="shared" si="2241"/>
        <v>0.12470400620364219</v>
      </c>
      <c r="BBD22" s="72">
        <f t="shared" si="1911"/>
        <v>0.25125200770990097</v>
      </c>
      <c r="BBE22" s="72">
        <f t="shared" si="2432"/>
        <v>0.28687181851579213</v>
      </c>
      <c r="BBF22" s="72">
        <f t="shared" si="1913"/>
        <v>0.10674507328224903</v>
      </c>
      <c r="BBG22" s="72">
        <f t="shared" si="1914"/>
        <v>0</v>
      </c>
      <c r="BBH22" s="156">
        <f t="shared" si="1915"/>
        <v>0</v>
      </c>
      <c r="BBI22" s="35"/>
      <c r="BBJ22" s="35"/>
      <c r="BBK22" s="36"/>
      <c r="BBL22" s="155">
        <f t="shared" si="2242"/>
        <v>0</v>
      </c>
      <c r="BBM22" s="72">
        <f t="shared" si="1916"/>
        <v>0</v>
      </c>
      <c r="BBN22" s="72">
        <f t="shared" si="2433"/>
        <v>0</v>
      </c>
      <c r="BBO22" s="72">
        <f t="shared" si="1918"/>
        <v>0</v>
      </c>
      <c r="BBP22" s="72">
        <f t="shared" si="1919"/>
        <v>0</v>
      </c>
      <c r="BBQ22" s="156">
        <f t="shared" si="1920"/>
        <v>0</v>
      </c>
      <c r="BBR22" s="35"/>
      <c r="BBS22" s="35"/>
      <c r="BBT22" s="36"/>
      <c r="BBU22" s="155">
        <f t="shared" si="2243"/>
        <v>0</v>
      </c>
      <c r="BBV22" s="72">
        <f t="shared" si="1921"/>
        <v>0</v>
      </c>
      <c r="BBW22" s="72">
        <f t="shared" si="2434"/>
        <v>0</v>
      </c>
      <c r="BBX22" s="72">
        <f t="shared" si="1923"/>
        <v>0</v>
      </c>
      <c r="BBY22" s="72">
        <f t="shared" si="1924"/>
        <v>0</v>
      </c>
      <c r="BBZ22" s="156">
        <f t="shared" si="1925"/>
        <v>0</v>
      </c>
      <c r="BCA22" s="35"/>
      <c r="BCB22" s="35"/>
      <c r="BCC22" s="36"/>
      <c r="BCD22" s="155">
        <f t="shared" si="2244"/>
        <v>0</v>
      </c>
      <c r="BCE22" s="72">
        <f t="shared" si="1926"/>
        <v>0</v>
      </c>
      <c r="BCF22" s="72">
        <f t="shared" si="2435"/>
        <v>0</v>
      </c>
      <c r="BCG22" s="72">
        <f t="shared" si="1928"/>
        <v>0</v>
      </c>
      <c r="BCH22" s="72">
        <f t="shared" si="1929"/>
        <v>0</v>
      </c>
      <c r="BCI22" s="156">
        <f t="shared" si="1930"/>
        <v>0</v>
      </c>
      <c r="BCJ22" s="35"/>
      <c r="BCK22" s="35"/>
      <c r="BCL22" s="36"/>
      <c r="BCM22" s="155">
        <f t="shared" si="2245"/>
        <v>0</v>
      </c>
      <c r="BCN22" s="72">
        <f t="shared" si="1931"/>
        <v>1.5784481354609969E-2</v>
      </c>
      <c r="BCO22" s="72">
        <f t="shared" si="2436"/>
        <v>0</v>
      </c>
      <c r="BCP22" s="72">
        <f t="shared" si="1933"/>
        <v>0.31550650941638048</v>
      </c>
      <c r="BCQ22" s="72">
        <f t="shared" si="1934"/>
        <v>3.6345784431523809E-2</v>
      </c>
      <c r="BCR22" s="156">
        <f t="shared" si="1935"/>
        <v>0</v>
      </c>
      <c r="BCS22" s="35"/>
      <c r="BCT22" s="35"/>
      <c r="BCU22" s="36"/>
      <c r="BCV22" s="155">
        <f t="shared" si="2246"/>
        <v>0</v>
      </c>
      <c r="BCW22" s="72">
        <f t="shared" si="1936"/>
        <v>0</v>
      </c>
      <c r="BCX22" s="72">
        <f t="shared" si="2437"/>
        <v>0</v>
      </c>
      <c r="BCY22" s="72">
        <f t="shared" si="1938"/>
        <v>0</v>
      </c>
      <c r="BCZ22" s="72">
        <f t="shared" si="1939"/>
        <v>0</v>
      </c>
      <c r="BDA22" s="156">
        <f t="shared" si="1940"/>
        <v>0</v>
      </c>
      <c r="BDB22" s="35"/>
      <c r="BDC22" s="35"/>
      <c r="BDD22" s="36"/>
      <c r="BDE22" s="155">
        <f t="shared" si="2247"/>
        <v>0</v>
      </c>
      <c r="BDF22" s="72">
        <f t="shared" si="1941"/>
        <v>0</v>
      </c>
      <c r="BDG22" s="72">
        <f t="shared" si="2438"/>
        <v>0</v>
      </c>
      <c r="BDH22" s="72">
        <f t="shared" si="1943"/>
        <v>0.13287396949837049</v>
      </c>
      <c r="BDI22" s="72">
        <f t="shared" si="1944"/>
        <v>0.54803841611906057</v>
      </c>
      <c r="BDJ22" s="156">
        <f t="shared" si="1945"/>
        <v>0</v>
      </c>
      <c r="BDK22" s="35"/>
      <c r="BDL22" s="35"/>
      <c r="BDM22" s="36"/>
      <c r="BDN22" s="155">
        <f t="shared" si="2248"/>
        <v>5.5764426228460007E-2</v>
      </c>
      <c r="BDO22" s="72">
        <f t="shared" si="1946"/>
        <v>9.61304619043446E-3</v>
      </c>
      <c r="BDP22" s="72">
        <f t="shared" si="2439"/>
        <v>0.24101633981264747</v>
      </c>
      <c r="BDQ22" s="72">
        <f t="shared" si="1948"/>
        <v>5.7755246923421044E-3</v>
      </c>
      <c r="BDR22" s="72">
        <f t="shared" si="1949"/>
        <v>0</v>
      </c>
      <c r="BDS22" s="156">
        <f t="shared" si="1950"/>
        <v>0</v>
      </c>
      <c r="BDT22" s="35"/>
      <c r="BDU22" s="35"/>
      <c r="BDV22" s="36"/>
      <c r="BDW22" s="155">
        <f t="shared" si="2249"/>
        <v>0</v>
      </c>
      <c r="BDX22" s="72">
        <f t="shared" si="1951"/>
        <v>0</v>
      </c>
      <c r="BDY22" s="72">
        <f t="shared" si="2440"/>
        <v>0.51308708318845464</v>
      </c>
      <c r="BDZ22" s="72">
        <f t="shared" si="1953"/>
        <v>1.297266133448344</v>
      </c>
      <c r="BEA22" s="72">
        <f t="shared" si="1954"/>
        <v>0.7998459221758667</v>
      </c>
      <c r="BEB22" s="156">
        <f t="shared" si="1955"/>
        <v>0.23306366526211519</v>
      </c>
      <c r="BEC22" s="35"/>
      <c r="BED22" s="35"/>
      <c r="BEE22" s="36"/>
      <c r="BEF22" s="155">
        <f t="shared" si="2250"/>
        <v>0</v>
      </c>
      <c r="BEG22" s="72">
        <f t="shared" si="1956"/>
        <v>1.0066196322079897</v>
      </c>
      <c r="BEH22" s="72">
        <f t="shared" si="2441"/>
        <v>0</v>
      </c>
      <c r="BEI22" s="72">
        <f t="shared" si="1958"/>
        <v>0</v>
      </c>
      <c r="BEJ22" s="72">
        <f t="shared" si="1959"/>
        <v>0.22169746197529938</v>
      </c>
      <c r="BEK22" s="156">
        <f t="shared" si="1960"/>
        <v>0</v>
      </c>
      <c r="BEL22" s="35"/>
      <c r="BEM22" s="35"/>
      <c r="BEN22" s="36"/>
      <c r="BEO22" s="155">
        <f t="shared" si="2251"/>
        <v>0</v>
      </c>
      <c r="BEP22" s="72">
        <f t="shared" si="1961"/>
        <v>0</v>
      </c>
      <c r="BEQ22" s="72">
        <f t="shared" si="2442"/>
        <v>0</v>
      </c>
      <c r="BER22" s="72">
        <f t="shared" si="1963"/>
        <v>0</v>
      </c>
      <c r="BES22" s="72">
        <f t="shared" si="1964"/>
        <v>0</v>
      </c>
      <c r="BET22" s="156">
        <f t="shared" si="1965"/>
        <v>0</v>
      </c>
      <c r="BEU22" s="35"/>
      <c r="BEV22" s="35"/>
      <c r="BEW22" s="36"/>
      <c r="BEX22" s="155">
        <f t="shared" si="2252"/>
        <v>0</v>
      </c>
      <c r="BEY22" s="72">
        <f t="shared" si="1966"/>
        <v>0</v>
      </c>
      <c r="BEZ22" s="72">
        <f t="shared" si="2443"/>
        <v>0</v>
      </c>
      <c r="BFA22" s="72">
        <f t="shared" si="1968"/>
        <v>0</v>
      </c>
      <c r="BFB22" s="72">
        <f t="shared" si="1969"/>
        <v>0</v>
      </c>
      <c r="BFC22" s="156">
        <f t="shared" si="1970"/>
        <v>0</v>
      </c>
      <c r="BFD22" s="35"/>
      <c r="BFE22" s="35"/>
      <c r="BFF22" s="36"/>
      <c r="BFG22" s="155">
        <f t="shared" si="2253"/>
        <v>9.4843205222017168E-4</v>
      </c>
      <c r="BFH22" s="72">
        <f t="shared" si="1971"/>
        <v>0</v>
      </c>
      <c r="BFI22" s="72">
        <f t="shared" si="2444"/>
        <v>0</v>
      </c>
      <c r="BFJ22" s="72">
        <f t="shared" si="1973"/>
        <v>0</v>
      </c>
      <c r="BFK22" s="72">
        <f t="shared" si="1974"/>
        <v>0</v>
      </c>
      <c r="BFL22" s="156">
        <f t="shared" si="1975"/>
        <v>0</v>
      </c>
      <c r="BFM22" s="35"/>
      <c r="BFN22" s="35"/>
      <c r="BFO22" s="36"/>
      <c r="BFP22" s="155">
        <f t="shared" si="2254"/>
        <v>1.4784528837129773E-2</v>
      </c>
      <c r="BFQ22" s="72">
        <f t="shared" si="1976"/>
        <v>0.47476038437291779</v>
      </c>
      <c r="BFR22" s="72">
        <f t="shared" si="2445"/>
        <v>1.4994492756610778</v>
      </c>
      <c r="BFS22" s="72">
        <f t="shared" si="1978"/>
        <v>1.8198327296388315</v>
      </c>
      <c r="BFT22" s="72">
        <f t="shared" si="1979"/>
        <v>1.5077273621223646</v>
      </c>
      <c r="BFU22" s="156">
        <f t="shared" si="1980"/>
        <v>0.50492665526559422</v>
      </c>
      <c r="BFV22" s="35"/>
      <c r="BFW22" s="35"/>
      <c r="BFX22" s="36"/>
      <c r="BFY22" s="155">
        <f t="shared" si="2255"/>
        <v>0</v>
      </c>
      <c r="BFZ22" s="72">
        <f t="shared" si="1981"/>
        <v>1.42382430640553E-2</v>
      </c>
      <c r="BGA22" s="72">
        <f t="shared" si="2446"/>
        <v>0</v>
      </c>
      <c r="BGB22" s="72">
        <f t="shared" si="1983"/>
        <v>6.514796519836441E-4</v>
      </c>
      <c r="BGC22" s="72">
        <f t="shared" si="1984"/>
        <v>0</v>
      </c>
      <c r="BGD22" s="156">
        <f t="shared" si="1985"/>
        <v>0</v>
      </c>
      <c r="BGE22" s="35"/>
      <c r="BGF22" s="35"/>
      <c r="BGG22" s="36"/>
      <c r="BGH22" s="155">
        <f t="shared" si="2256"/>
        <v>0</v>
      </c>
      <c r="BGI22" s="72">
        <f t="shared" si="1986"/>
        <v>0</v>
      </c>
      <c r="BGJ22" s="72">
        <f t="shared" si="2447"/>
        <v>0</v>
      </c>
      <c r="BGK22" s="72">
        <f t="shared" si="1988"/>
        <v>0</v>
      </c>
      <c r="BGL22" s="72">
        <f t="shared" si="1989"/>
        <v>0</v>
      </c>
      <c r="BGM22" s="156">
        <f t="shared" si="1990"/>
        <v>0</v>
      </c>
      <c r="BGN22" s="35"/>
      <c r="BGO22" s="35"/>
      <c r="BGP22" s="36"/>
      <c r="BGQ22" s="155">
        <f t="shared" si="2257"/>
        <v>0</v>
      </c>
      <c r="BGR22" s="72">
        <f t="shared" si="1991"/>
        <v>0</v>
      </c>
      <c r="BGS22" s="72">
        <f t="shared" si="2448"/>
        <v>0</v>
      </c>
      <c r="BGT22" s="72">
        <f t="shared" si="1993"/>
        <v>0</v>
      </c>
      <c r="BGU22" s="72">
        <f t="shared" si="1994"/>
        <v>0</v>
      </c>
      <c r="BGV22" s="156">
        <f t="shared" si="1995"/>
        <v>0</v>
      </c>
      <c r="BGW22" s="35"/>
      <c r="BGX22" s="35"/>
      <c r="BGY22" s="36"/>
      <c r="BGZ22" s="155">
        <f t="shared" si="2258"/>
        <v>0</v>
      </c>
      <c r="BHA22" s="72">
        <f t="shared" si="1996"/>
        <v>1.0199886622927044</v>
      </c>
      <c r="BHB22" s="72">
        <f t="shared" si="2449"/>
        <v>0.33197563831887011</v>
      </c>
      <c r="BHC22" s="72">
        <f t="shared" si="1998"/>
        <v>0</v>
      </c>
      <c r="BHD22" s="72">
        <f t="shared" si="1999"/>
        <v>0.22728708357009375</v>
      </c>
      <c r="BHE22" s="156">
        <f t="shared" si="2000"/>
        <v>0</v>
      </c>
      <c r="BHF22" s="35"/>
      <c r="BHG22" s="35"/>
      <c r="BHH22" s="36"/>
      <c r="BHI22" s="155">
        <f t="shared" si="2259"/>
        <v>0</v>
      </c>
      <c r="BHJ22" s="72">
        <f t="shared" si="2001"/>
        <v>0</v>
      </c>
      <c r="BHK22" s="72">
        <f t="shared" si="2450"/>
        <v>0</v>
      </c>
      <c r="BHL22" s="72">
        <f t="shared" si="2003"/>
        <v>0</v>
      </c>
      <c r="BHM22" s="72">
        <f t="shared" si="2004"/>
        <v>0</v>
      </c>
      <c r="BHN22" s="156">
        <f t="shared" si="2005"/>
        <v>0</v>
      </c>
      <c r="BHO22" s="35"/>
      <c r="BHP22" s="35"/>
      <c r="BHQ22" s="36"/>
      <c r="BHR22" s="155">
        <f t="shared" si="2260"/>
        <v>0</v>
      </c>
      <c r="BHS22" s="72">
        <f t="shared" si="2006"/>
        <v>0</v>
      </c>
      <c r="BHT22" s="72">
        <f t="shared" si="2451"/>
        <v>0</v>
      </c>
      <c r="BHU22" s="72">
        <f t="shared" si="2008"/>
        <v>0</v>
      </c>
      <c r="BHV22" s="72">
        <f t="shared" si="2009"/>
        <v>0</v>
      </c>
      <c r="BHW22" s="156">
        <f t="shared" si="2010"/>
        <v>0</v>
      </c>
      <c r="BHX22" s="35"/>
      <c r="BHY22" s="35"/>
      <c r="BHZ22" s="36"/>
      <c r="BIA22" s="155">
        <f t="shared" si="2261"/>
        <v>0</v>
      </c>
      <c r="BIB22" s="72">
        <f t="shared" si="2011"/>
        <v>5.6507481701918216E-2</v>
      </c>
      <c r="BIC22" s="72">
        <f t="shared" si="2452"/>
        <v>0.37932936670253059</v>
      </c>
      <c r="BID22" s="72">
        <f t="shared" si="2013"/>
        <v>0.95568150532335094</v>
      </c>
      <c r="BIE22" s="72">
        <f t="shared" si="2014"/>
        <v>0.26641081443552417</v>
      </c>
      <c r="BIF22" s="156">
        <f t="shared" si="2015"/>
        <v>0</v>
      </c>
      <c r="BIG22" s="35"/>
      <c r="BIH22" s="35"/>
      <c r="BII22" s="36"/>
      <c r="BIJ22" s="155">
        <f t="shared" si="2262"/>
        <v>0.71569211702819446</v>
      </c>
      <c r="BIK22" s="72">
        <f t="shared" si="2016"/>
        <v>1.0736702851437379</v>
      </c>
      <c r="BIL22" s="72">
        <f t="shared" si="2453"/>
        <v>0.39824280005016877</v>
      </c>
      <c r="BIM22" s="72">
        <f t="shared" si="2018"/>
        <v>0.13668276711484117</v>
      </c>
      <c r="BIN22" s="72">
        <f t="shared" si="2019"/>
        <v>0</v>
      </c>
      <c r="BIO22" s="156">
        <f t="shared" si="2020"/>
        <v>0</v>
      </c>
      <c r="BIP22" s="35"/>
      <c r="BIQ22" s="35"/>
      <c r="BIR22" s="36"/>
      <c r="BIS22" s="155">
        <f t="shared" si="2263"/>
        <v>0.97512319396005465</v>
      </c>
      <c r="BIT22" s="72">
        <f t="shared" si="2021"/>
        <v>0.85478273341935873</v>
      </c>
      <c r="BIU22" s="72">
        <f t="shared" si="2454"/>
        <v>1.123127338891639</v>
      </c>
      <c r="BIV22" s="72">
        <f t="shared" si="2023"/>
        <v>0.2135196177325438</v>
      </c>
      <c r="BIW22" s="72">
        <f t="shared" si="2024"/>
        <v>3.2082579552080936E-2</v>
      </c>
      <c r="BIX22" s="156">
        <f t="shared" si="2025"/>
        <v>0</v>
      </c>
      <c r="BIY22" s="35"/>
      <c r="BIZ22" s="35"/>
      <c r="BJA22" s="36"/>
      <c r="BJB22" s="155">
        <f t="shared" si="2264"/>
        <v>0</v>
      </c>
      <c r="BJC22" s="72">
        <f t="shared" si="2026"/>
        <v>0</v>
      </c>
      <c r="BJD22" s="72">
        <f t="shared" si="2455"/>
        <v>0.14409926042437782</v>
      </c>
      <c r="BJE22" s="72">
        <f t="shared" si="2028"/>
        <v>0.14406349157440412</v>
      </c>
      <c r="BJF22" s="72">
        <f t="shared" si="2029"/>
        <v>0</v>
      </c>
      <c r="BJG22" s="156">
        <f t="shared" si="2030"/>
        <v>0</v>
      </c>
      <c r="BJH22" s="35"/>
      <c r="BJI22" s="35"/>
      <c r="BJJ22" s="36"/>
      <c r="BJK22" s="155">
        <f t="shared" si="2265"/>
        <v>0</v>
      </c>
      <c r="BJL22" s="72">
        <f t="shared" si="2031"/>
        <v>0</v>
      </c>
      <c r="BJM22" s="72">
        <f t="shared" si="2456"/>
        <v>0</v>
      </c>
      <c r="BJN22" s="72">
        <f t="shared" si="2033"/>
        <v>0</v>
      </c>
      <c r="BJO22" s="72">
        <f t="shared" si="2034"/>
        <v>0</v>
      </c>
      <c r="BJP22" s="156">
        <f t="shared" si="2035"/>
        <v>0</v>
      </c>
      <c r="BJQ22" s="35"/>
      <c r="BJR22" s="35"/>
      <c r="BJS22" s="36"/>
      <c r="BJT22" s="155">
        <f t="shared" si="2266"/>
        <v>0</v>
      </c>
      <c r="BJU22" s="72">
        <f t="shared" si="2036"/>
        <v>0</v>
      </c>
      <c r="BJV22" s="72">
        <f t="shared" si="2457"/>
        <v>0</v>
      </c>
      <c r="BJW22" s="72">
        <f t="shared" si="2038"/>
        <v>0</v>
      </c>
      <c r="BJX22" s="72">
        <f t="shared" si="2039"/>
        <v>0</v>
      </c>
      <c r="BJY22" s="156">
        <f t="shared" si="2040"/>
        <v>0</v>
      </c>
      <c r="BJZ22" s="35"/>
      <c r="BKA22" s="35"/>
      <c r="BKB22" s="36"/>
      <c r="BKC22" s="155">
        <f t="shared" si="2267"/>
        <v>0</v>
      </c>
      <c r="BKD22" s="72">
        <f t="shared" si="2041"/>
        <v>0</v>
      </c>
      <c r="BKE22" s="72">
        <f t="shared" si="2458"/>
        <v>0</v>
      </c>
      <c r="BKF22" s="72">
        <f t="shared" si="2043"/>
        <v>0</v>
      </c>
      <c r="BKG22" s="72">
        <f t="shared" si="2044"/>
        <v>0</v>
      </c>
      <c r="BKH22" s="156">
        <f t="shared" si="2045"/>
        <v>0</v>
      </c>
      <c r="BKI22" s="35"/>
      <c r="BKJ22" s="35"/>
      <c r="BKK22" s="36"/>
      <c r="BKL22" s="155">
        <f t="shared" si="2268"/>
        <v>0</v>
      </c>
      <c r="BKM22" s="72">
        <f t="shared" si="2046"/>
        <v>0.47300230060831616</v>
      </c>
      <c r="BKN22" s="72">
        <f t="shared" si="2459"/>
        <v>0.35809855610643093</v>
      </c>
      <c r="BKO22" s="72">
        <f t="shared" si="2048"/>
        <v>1.2570031477235135</v>
      </c>
      <c r="BKP22" s="72">
        <f t="shared" si="2049"/>
        <v>0.98608122406470233</v>
      </c>
      <c r="BKQ22" s="156">
        <f t="shared" si="2050"/>
        <v>0</v>
      </c>
      <c r="BKR22" s="35"/>
      <c r="BKS22" s="35"/>
      <c r="BKT22" s="36"/>
      <c r="BKU22" s="155">
        <f t="shared" si="2269"/>
        <v>6.0726423054266787E-2</v>
      </c>
      <c r="BKV22" s="72">
        <f t="shared" si="2051"/>
        <v>0.53917392864585101</v>
      </c>
      <c r="BKW22" s="72">
        <f t="shared" si="2460"/>
        <v>0.45580852543923323</v>
      </c>
      <c r="BKX22" s="72">
        <f t="shared" si="2053"/>
        <v>1.1593469895635597</v>
      </c>
      <c r="BKY22" s="72">
        <f t="shared" si="2054"/>
        <v>0</v>
      </c>
      <c r="BKZ22" s="156">
        <f t="shared" si="2055"/>
        <v>0</v>
      </c>
      <c r="BLA22" s="35"/>
      <c r="BLB22" s="35"/>
      <c r="BLC22" s="36"/>
      <c r="BLD22" s="155">
        <f t="shared" si="2270"/>
        <v>0</v>
      </c>
      <c r="BLE22" s="72">
        <f t="shared" si="2056"/>
        <v>0</v>
      </c>
      <c r="BLF22" s="72">
        <f t="shared" si="2461"/>
        <v>0</v>
      </c>
      <c r="BLG22" s="72">
        <f t="shared" si="2058"/>
        <v>0</v>
      </c>
      <c r="BLH22" s="72">
        <f t="shared" si="2059"/>
        <v>0.15813740910679397</v>
      </c>
      <c r="BLI22" s="156">
        <f t="shared" si="2060"/>
        <v>0</v>
      </c>
      <c r="BLJ22" s="35"/>
      <c r="BLK22" s="35"/>
      <c r="BLL22" s="36"/>
      <c r="BLM22" s="155">
        <f t="shared" si="2271"/>
        <v>0.72726382292360414</v>
      </c>
      <c r="BLN22" s="72">
        <f t="shared" si="2061"/>
        <v>1.5320278939293677</v>
      </c>
      <c r="BLO22" s="72">
        <f t="shared" si="2462"/>
        <v>1.6756067031929089</v>
      </c>
      <c r="BLP22" s="72">
        <f t="shared" si="2063"/>
        <v>1.3719717838504129</v>
      </c>
      <c r="BLQ22" s="72">
        <f t="shared" si="2064"/>
        <v>0.59426062446489269</v>
      </c>
      <c r="BLR22" s="156">
        <f t="shared" si="2065"/>
        <v>0.15687122102021078</v>
      </c>
      <c r="BLS22" s="35"/>
      <c r="BLT22" s="35"/>
      <c r="BLU22" s="36"/>
      <c r="BLV22" s="155">
        <f t="shared" si="2272"/>
        <v>0.63994132744814802</v>
      </c>
      <c r="BLW22" s="72">
        <f t="shared" si="2066"/>
        <v>1.6506903778541777</v>
      </c>
      <c r="BLX22" s="72">
        <f t="shared" si="2463"/>
        <v>1.3706507689402256</v>
      </c>
      <c r="BLY22" s="72">
        <f t="shared" si="2068"/>
        <v>0.36564267056052979</v>
      </c>
      <c r="BLZ22" s="72">
        <f t="shared" si="2069"/>
        <v>0.28830325055997075</v>
      </c>
      <c r="BMA22" s="156">
        <f t="shared" si="2070"/>
        <v>0</v>
      </c>
      <c r="BMB22" s="35"/>
      <c r="BMC22" s="35"/>
      <c r="BMD22" s="36"/>
      <c r="BME22" s="155">
        <f t="shared" si="2273"/>
        <v>0</v>
      </c>
      <c r="BMF22" s="72">
        <f t="shared" si="2071"/>
        <v>0</v>
      </c>
      <c r="BMG22" s="72">
        <f t="shared" si="2464"/>
        <v>0</v>
      </c>
      <c r="BMH22" s="72">
        <f t="shared" si="2073"/>
        <v>0</v>
      </c>
      <c r="BMI22" s="72">
        <f t="shared" si="2074"/>
        <v>0</v>
      </c>
      <c r="BMJ22" s="156">
        <f t="shared" si="2075"/>
        <v>0</v>
      </c>
      <c r="BMK22" s="35"/>
      <c r="BML22" s="35"/>
      <c r="BMM22" s="36"/>
      <c r="BMN22" s="155">
        <f t="shared" si="2274"/>
        <v>0</v>
      </c>
      <c r="BMO22" s="72">
        <f t="shared" si="2076"/>
        <v>0</v>
      </c>
      <c r="BMP22" s="72">
        <f t="shared" si="2465"/>
        <v>0</v>
      </c>
      <c r="BMQ22" s="72">
        <f t="shared" si="2078"/>
        <v>0</v>
      </c>
      <c r="BMR22" s="72">
        <f t="shared" si="2079"/>
        <v>0</v>
      </c>
      <c r="BMS22" s="156">
        <f t="shared" si="2080"/>
        <v>0</v>
      </c>
      <c r="BMT22" s="35"/>
      <c r="BMU22" s="35"/>
      <c r="BMV22" s="36"/>
      <c r="BMW22" s="155">
        <f t="shared" si="2275"/>
        <v>0</v>
      </c>
      <c r="BMX22" s="72">
        <f t="shared" si="2081"/>
        <v>0</v>
      </c>
      <c r="BMY22" s="72">
        <f t="shared" si="2466"/>
        <v>0</v>
      </c>
      <c r="BMZ22" s="72">
        <f t="shared" si="2083"/>
        <v>0</v>
      </c>
      <c r="BNA22" s="72">
        <f t="shared" si="2084"/>
        <v>0</v>
      </c>
      <c r="BNB22" s="156">
        <f t="shared" si="2085"/>
        <v>0</v>
      </c>
      <c r="BNC22" s="35"/>
      <c r="BND22" s="35"/>
      <c r="BNE22" s="36"/>
      <c r="BNF22" s="155"/>
      <c r="BNG22" s="72"/>
      <c r="BNH22" s="72"/>
      <c r="BNI22" s="72"/>
      <c r="BNJ22" s="72"/>
      <c r="BNK22" s="72"/>
      <c r="BNL22" s="35"/>
      <c r="BNM22" s="35"/>
      <c r="BNN22" s="35"/>
      <c r="BNO22" s="72"/>
      <c r="BNP22" s="72"/>
      <c r="BNQ22" s="72"/>
      <c r="BNR22" s="72"/>
      <c r="BNS22" s="72"/>
      <c r="BNT22" s="72"/>
      <c r="BNU22" s="35"/>
      <c r="BNV22" s="35"/>
      <c r="BNW22" s="35"/>
      <c r="BNX22" s="2"/>
      <c r="BNY22" s="2"/>
      <c r="BNZ22" s="2"/>
      <c r="BOA22" s="2"/>
    </row>
    <row r="23" spans="2:1743" x14ac:dyDescent="0.15">
      <c r="B23" s="283"/>
      <c r="C23" s="284"/>
      <c r="D23" s="51"/>
      <c r="E23" s="99">
        <v>0</v>
      </c>
      <c r="F23" s="100">
        <v>0</v>
      </c>
      <c r="G23" s="102">
        <v>0</v>
      </c>
      <c r="H23" s="101">
        <v>1.0731327032522595</v>
      </c>
      <c r="I23" s="6"/>
      <c r="J23" s="283"/>
      <c r="K23" s="29"/>
      <c r="L23" s="157">
        <f t="shared" ref="L23:Q23" si="2468">MAX(0,SUMPRODUCT($E$16:$H$19,L7:O10)-$F$24)</f>
        <v>0</v>
      </c>
      <c r="M23" s="158">
        <f t="shared" si="2468"/>
        <v>0</v>
      </c>
      <c r="N23" s="158">
        <f t="shared" si="2468"/>
        <v>0</v>
      </c>
      <c r="O23" s="158">
        <f t="shared" si="2468"/>
        <v>0</v>
      </c>
      <c r="P23" s="158">
        <f t="shared" si="2468"/>
        <v>0</v>
      </c>
      <c r="Q23" s="159">
        <f t="shared" si="2468"/>
        <v>0</v>
      </c>
      <c r="R23" s="35"/>
      <c r="S23" s="35"/>
      <c r="T23" s="36"/>
      <c r="U23" s="157">
        <f t="shared" si="2087"/>
        <v>0</v>
      </c>
      <c r="V23" s="158">
        <f t="shared" si="1141"/>
        <v>0</v>
      </c>
      <c r="W23" s="158">
        <f t="shared" si="2278"/>
        <v>0</v>
      </c>
      <c r="X23" s="158">
        <f t="shared" si="1143"/>
        <v>1.9587273981743536E-2</v>
      </c>
      <c r="Y23" s="158">
        <f t="shared" si="1144"/>
        <v>0</v>
      </c>
      <c r="Z23" s="159">
        <f t="shared" si="1145"/>
        <v>0</v>
      </c>
      <c r="AA23" s="35"/>
      <c r="AB23" s="35"/>
      <c r="AC23" s="36"/>
      <c r="AD23" s="157">
        <f t="shared" si="2088"/>
        <v>0</v>
      </c>
      <c r="AE23" s="158">
        <f t="shared" si="1146"/>
        <v>0</v>
      </c>
      <c r="AF23" s="158">
        <f t="shared" si="2279"/>
        <v>0</v>
      </c>
      <c r="AG23" s="158">
        <f t="shared" si="1148"/>
        <v>0</v>
      </c>
      <c r="AH23" s="158">
        <f t="shared" si="1149"/>
        <v>0</v>
      </c>
      <c r="AI23" s="159">
        <f t="shared" si="1150"/>
        <v>0</v>
      </c>
      <c r="AJ23" s="35"/>
      <c r="AK23" s="35"/>
      <c r="AL23" s="36"/>
      <c r="AM23" s="157">
        <f t="shared" si="2089"/>
        <v>0</v>
      </c>
      <c r="AN23" s="158">
        <f t="shared" si="1151"/>
        <v>0</v>
      </c>
      <c r="AO23" s="158">
        <f t="shared" si="2280"/>
        <v>0</v>
      </c>
      <c r="AP23" s="158">
        <f t="shared" si="1153"/>
        <v>0</v>
      </c>
      <c r="AQ23" s="158">
        <f t="shared" si="1154"/>
        <v>0</v>
      </c>
      <c r="AR23" s="159">
        <f t="shared" si="1155"/>
        <v>0</v>
      </c>
      <c r="AS23" s="35"/>
      <c r="AT23" s="35"/>
      <c r="AU23" s="36"/>
      <c r="AV23" s="157">
        <f t="shared" si="2090"/>
        <v>0</v>
      </c>
      <c r="AW23" s="158">
        <f t="shared" si="1156"/>
        <v>0.10983117647123342</v>
      </c>
      <c r="AX23" s="158">
        <f t="shared" si="2281"/>
        <v>0.75613729215118397</v>
      </c>
      <c r="AY23" s="158">
        <f t="shared" si="1158"/>
        <v>1.8171650379004629</v>
      </c>
      <c r="AZ23" s="158">
        <f t="shared" si="1159"/>
        <v>1.0743499504754559</v>
      </c>
      <c r="BA23" s="159">
        <f t="shared" si="1160"/>
        <v>0.26394638973433837</v>
      </c>
      <c r="BB23" s="35"/>
      <c r="BC23" s="35"/>
      <c r="BD23" s="36"/>
      <c r="BE23" s="157">
        <f t="shared" si="2091"/>
        <v>0.15586461210294811</v>
      </c>
      <c r="BF23" s="158">
        <f t="shared" si="1161"/>
        <v>0.57353311121088169</v>
      </c>
      <c r="BG23" s="158">
        <f t="shared" si="2282"/>
        <v>0.54089434962759331</v>
      </c>
      <c r="BH23" s="158">
        <f t="shared" si="1163"/>
        <v>0.14112029739273524</v>
      </c>
      <c r="BI23" s="158">
        <f t="shared" si="1164"/>
        <v>0</v>
      </c>
      <c r="BJ23" s="159">
        <f t="shared" si="1165"/>
        <v>0</v>
      </c>
      <c r="BK23" s="35"/>
      <c r="BL23" s="35"/>
      <c r="BM23" s="36"/>
      <c r="BN23" s="157">
        <f t="shared" si="2092"/>
        <v>0</v>
      </c>
      <c r="BO23" s="158">
        <f t="shared" si="1166"/>
        <v>8.5674027874965919E-2</v>
      </c>
      <c r="BP23" s="158">
        <f t="shared" si="2283"/>
        <v>0.45172318838670611</v>
      </c>
      <c r="BQ23" s="158">
        <f t="shared" si="1168"/>
        <v>0.53258902548424225</v>
      </c>
      <c r="BR23" s="158">
        <f t="shared" si="1169"/>
        <v>7.7772481299710483E-2</v>
      </c>
      <c r="BS23" s="159">
        <f t="shared" si="1170"/>
        <v>0</v>
      </c>
      <c r="BT23" s="35"/>
      <c r="BU23" s="35"/>
      <c r="BV23" s="36"/>
      <c r="BW23" s="157">
        <f t="shared" si="2093"/>
        <v>0</v>
      </c>
      <c r="BX23" s="158">
        <f t="shared" si="1171"/>
        <v>0</v>
      </c>
      <c r="BY23" s="158">
        <f t="shared" si="2284"/>
        <v>7.9790085343076633E-2</v>
      </c>
      <c r="BZ23" s="158">
        <f t="shared" si="1173"/>
        <v>0</v>
      </c>
      <c r="CA23" s="158">
        <f t="shared" si="1174"/>
        <v>0</v>
      </c>
      <c r="CB23" s="159">
        <f t="shared" si="1175"/>
        <v>0</v>
      </c>
      <c r="CC23" s="35"/>
      <c r="CD23" s="35"/>
      <c r="CE23" s="36"/>
      <c r="CF23" s="157">
        <f t="shared" si="2094"/>
        <v>0</v>
      </c>
      <c r="CG23" s="158">
        <f t="shared" si="1176"/>
        <v>0</v>
      </c>
      <c r="CH23" s="158">
        <f t="shared" si="2285"/>
        <v>8.7722425336633769E-3</v>
      </c>
      <c r="CI23" s="158">
        <f t="shared" si="1178"/>
        <v>0</v>
      </c>
      <c r="CJ23" s="158">
        <f t="shared" si="1179"/>
        <v>0.26047506235455886</v>
      </c>
      <c r="CK23" s="159">
        <f t="shared" si="1180"/>
        <v>0</v>
      </c>
      <c r="CL23" s="35"/>
      <c r="CM23" s="35"/>
      <c r="CN23" s="36"/>
      <c r="CO23" s="157">
        <f t="shared" si="2095"/>
        <v>0</v>
      </c>
      <c r="CP23" s="158">
        <f t="shared" si="1181"/>
        <v>0</v>
      </c>
      <c r="CQ23" s="158">
        <f t="shared" si="2286"/>
        <v>0</v>
      </c>
      <c r="CR23" s="158">
        <f t="shared" si="1183"/>
        <v>0</v>
      </c>
      <c r="CS23" s="158">
        <f t="shared" si="1184"/>
        <v>0</v>
      </c>
      <c r="CT23" s="159">
        <f t="shared" si="1185"/>
        <v>0</v>
      </c>
      <c r="CU23" s="35"/>
      <c r="CV23" s="35"/>
      <c r="CW23" s="36"/>
      <c r="CX23" s="157">
        <f t="shared" si="2096"/>
        <v>0</v>
      </c>
      <c r="CY23" s="158">
        <f t="shared" si="1186"/>
        <v>0</v>
      </c>
      <c r="CZ23" s="158">
        <f t="shared" si="2287"/>
        <v>0</v>
      </c>
      <c r="DA23" s="158">
        <f t="shared" si="1188"/>
        <v>0</v>
      </c>
      <c r="DB23" s="158">
        <f t="shared" si="1189"/>
        <v>0</v>
      </c>
      <c r="DC23" s="159">
        <f t="shared" si="1190"/>
        <v>0</v>
      </c>
      <c r="DD23" s="35"/>
      <c r="DE23" s="35"/>
      <c r="DF23" s="36"/>
      <c r="DG23" s="157">
        <f t="shared" si="2097"/>
        <v>0</v>
      </c>
      <c r="DH23" s="158">
        <f t="shared" si="1191"/>
        <v>0</v>
      </c>
      <c r="DI23" s="158">
        <f t="shared" si="2288"/>
        <v>0</v>
      </c>
      <c r="DJ23" s="158">
        <f t="shared" si="1193"/>
        <v>0</v>
      </c>
      <c r="DK23" s="158">
        <f t="shared" si="1194"/>
        <v>0</v>
      </c>
      <c r="DL23" s="159">
        <f t="shared" si="1195"/>
        <v>0</v>
      </c>
      <c r="DM23" s="35"/>
      <c r="DN23" s="35"/>
      <c r="DO23" s="36"/>
      <c r="DP23" s="157">
        <f t="shared" si="2098"/>
        <v>0</v>
      </c>
      <c r="DQ23" s="158">
        <f t="shared" si="1196"/>
        <v>0</v>
      </c>
      <c r="DR23" s="158">
        <f t="shared" si="2289"/>
        <v>0</v>
      </c>
      <c r="DS23" s="158">
        <f t="shared" si="1198"/>
        <v>0</v>
      </c>
      <c r="DT23" s="158">
        <f t="shared" si="1199"/>
        <v>0</v>
      </c>
      <c r="DU23" s="159">
        <f t="shared" si="1200"/>
        <v>0</v>
      </c>
      <c r="DV23" s="35"/>
      <c r="DW23" s="35"/>
      <c r="DX23" s="36"/>
      <c r="DY23" s="157">
        <f t="shared" si="2099"/>
        <v>0</v>
      </c>
      <c r="DZ23" s="158">
        <f t="shared" si="1201"/>
        <v>0</v>
      </c>
      <c r="EA23" s="158">
        <f t="shared" si="2290"/>
        <v>0</v>
      </c>
      <c r="EB23" s="158">
        <f t="shared" si="1203"/>
        <v>0</v>
      </c>
      <c r="EC23" s="158">
        <f t="shared" si="1204"/>
        <v>5.4836421758351461E-2</v>
      </c>
      <c r="ED23" s="159">
        <f t="shared" si="1205"/>
        <v>0</v>
      </c>
      <c r="EE23" s="35"/>
      <c r="EF23" s="35"/>
      <c r="EG23" s="36"/>
      <c r="EH23" s="157">
        <f t="shared" si="2100"/>
        <v>0</v>
      </c>
      <c r="EI23" s="158">
        <f t="shared" si="1206"/>
        <v>0</v>
      </c>
      <c r="EJ23" s="158">
        <f t="shared" si="2291"/>
        <v>0</v>
      </c>
      <c r="EK23" s="158">
        <f t="shared" si="1208"/>
        <v>0</v>
      </c>
      <c r="EL23" s="158">
        <f t="shared" si="1209"/>
        <v>0</v>
      </c>
      <c r="EM23" s="159">
        <f t="shared" si="1210"/>
        <v>0</v>
      </c>
      <c r="EN23" s="35"/>
      <c r="EO23" s="35"/>
      <c r="EP23" s="36"/>
      <c r="EQ23" s="157">
        <f t="shared" si="2101"/>
        <v>0</v>
      </c>
      <c r="ER23" s="158">
        <f t="shared" si="1211"/>
        <v>0</v>
      </c>
      <c r="ES23" s="158">
        <f t="shared" si="2292"/>
        <v>0</v>
      </c>
      <c r="ET23" s="158">
        <f t="shared" si="1213"/>
        <v>0</v>
      </c>
      <c r="EU23" s="158">
        <f t="shared" si="1214"/>
        <v>0</v>
      </c>
      <c r="EV23" s="159">
        <f t="shared" si="1215"/>
        <v>0</v>
      </c>
      <c r="EW23" s="35"/>
      <c r="EX23" s="35"/>
      <c r="EY23" s="36"/>
      <c r="EZ23" s="157">
        <f t="shared" si="2102"/>
        <v>0</v>
      </c>
      <c r="FA23" s="158">
        <f t="shared" si="1216"/>
        <v>0</v>
      </c>
      <c r="FB23" s="158">
        <f t="shared" si="2293"/>
        <v>0</v>
      </c>
      <c r="FC23" s="158">
        <f t="shared" si="1218"/>
        <v>0</v>
      </c>
      <c r="FD23" s="158">
        <f t="shared" si="1219"/>
        <v>0</v>
      </c>
      <c r="FE23" s="159">
        <f t="shared" si="1220"/>
        <v>0</v>
      </c>
      <c r="FF23" s="35"/>
      <c r="FG23" s="35"/>
      <c r="FH23" s="36"/>
      <c r="FI23" s="157">
        <f t="shared" si="2103"/>
        <v>0</v>
      </c>
      <c r="FJ23" s="158">
        <f t="shared" si="1221"/>
        <v>0</v>
      </c>
      <c r="FK23" s="158">
        <f t="shared" si="2294"/>
        <v>0</v>
      </c>
      <c r="FL23" s="158">
        <f t="shared" si="1223"/>
        <v>0</v>
      </c>
      <c r="FM23" s="158">
        <f t="shared" si="1224"/>
        <v>0</v>
      </c>
      <c r="FN23" s="159">
        <f t="shared" si="1225"/>
        <v>0</v>
      </c>
      <c r="FO23" s="35"/>
      <c r="FP23" s="35"/>
      <c r="FQ23" s="36"/>
      <c r="FR23" s="157">
        <f t="shared" si="2104"/>
        <v>0</v>
      </c>
      <c r="FS23" s="158">
        <f t="shared" si="1226"/>
        <v>0</v>
      </c>
      <c r="FT23" s="158">
        <f t="shared" si="2295"/>
        <v>0</v>
      </c>
      <c r="FU23" s="158">
        <f t="shared" si="1228"/>
        <v>0</v>
      </c>
      <c r="FV23" s="158">
        <f t="shared" si="1229"/>
        <v>0</v>
      </c>
      <c r="FW23" s="159">
        <f t="shared" si="1230"/>
        <v>0</v>
      </c>
      <c r="FX23" s="35"/>
      <c r="FY23" s="35"/>
      <c r="FZ23" s="36"/>
      <c r="GA23" s="157">
        <f t="shared" si="2105"/>
        <v>1.6551807134137091</v>
      </c>
      <c r="GB23" s="158">
        <f t="shared" si="1231"/>
        <v>1.6635781490110535</v>
      </c>
      <c r="GC23" s="158">
        <f t="shared" si="2296"/>
        <v>1.6667899144248199</v>
      </c>
      <c r="GD23" s="158">
        <f t="shared" si="1233"/>
        <v>1.5659613772239771</v>
      </c>
      <c r="GE23" s="158">
        <f t="shared" si="1234"/>
        <v>0.3613271584342892</v>
      </c>
      <c r="GF23" s="159">
        <f t="shared" si="1235"/>
        <v>0.33193327808521755</v>
      </c>
      <c r="GG23" s="35"/>
      <c r="GH23" s="35"/>
      <c r="GI23" s="36"/>
      <c r="GJ23" s="157">
        <f t="shared" si="2106"/>
        <v>0</v>
      </c>
      <c r="GK23" s="158">
        <f t="shared" si="1236"/>
        <v>0</v>
      </c>
      <c r="GL23" s="158">
        <f t="shared" si="2297"/>
        <v>0</v>
      </c>
      <c r="GM23" s="158">
        <f t="shared" si="1238"/>
        <v>0</v>
      </c>
      <c r="GN23" s="158">
        <f t="shared" si="1239"/>
        <v>0</v>
      </c>
      <c r="GO23" s="159">
        <f t="shared" si="1240"/>
        <v>0</v>
      </c>
      <c r="GP23" s="35"/>
      <c r="GQ23" s="35"/>
      <c r="GR23" s="36"/>
      <c r="GS23" s="157">
        <f t="shared" si="2107"/>
        <v>0</v>
      </c>
      <c r="GT23" s="158">
        <f t="shared" si="1241"/>
        <v>0</v>
      </c>
      <c r="GU23" s="158">
        <f t="shared" si="2298"/>
        <v>0</v>
      </c>
      <c r="GV23" s="158">
        <f t="shared" si="1243"/>
        <v>0</v>
      </c>
      <c r="GW23" s="158">
        <f t="shared" si="1244"/>
        <v>0</v>
      </c>
      <c r="GX23" s="159">
        <f t="shared" si="1245"/>
        <v>0</v>
      </c>
      <c r="GY23" s="35"/>
      <c r="GZ23" s="35"/>
      <c r="HA23" s="36"/>
      <c r="HB23" s="157">
        <f t="shared" si="2108"/>
        <v>0</v>
      </c>
      <c r="HC23" s="158">
        <f t="shared" si="1246"/>
        <v>0</v>
      </c>
      <c r="HD23" s="158">
        <f t="shared" si="2299"/>
        <v>0</v>
      </c>
      <c r="HE23" s="158">
        <f t="shared" si="1248"/>
        <v>0</v>
      </c>
      <c r="HF23" s="158">
        <f t="shared" si="1249"/>
        <v>0</v>
      </c>
      <c r="HG23" s="159">
        <f t="shared" si="1250"/>
        <v>0</v>
      </c>
      <c r="HH23" s="35"/>
      <c r="HI23" s="35"/>
      <c r="HJ23" s="36"/>
      <c r="HK23" s="157">
        <f t="shared" si="2109"/>
        <v>0</v>
      </c>
      <c r="HL23" s="158">
        <f t="shared" si="1251"/>
        <v>0</v>
      </c>
      <c r="HM23" s="158">
        <f t="shared" si="2300"/>
        <v>0</v>
      </c>
      <c r="HN23" s="158">
        <f t="shared" si="1253"/>
        <v>0</v>
      </c>
      <c r="HO23" s="158">
        <f t="shared" si="1254"/>
        <v>0</v>
      </c>
      <c r="HP23" s="159">
        <f t="shared" si="1255"/>
        <v>0</v>
      </c>
      <c r="HQ23" s="35"/>
      <c r="HR23" s="35"/>
      <c r="HS23" s="36"/>
      <c r="HT23" s="157">
        <f t="shared" si="2110"/>
        <v>0</v>
      </c>
      <c r="HU23" s="158">
        <f t="shared" si="1256"/>
        <v>0.14653769213068535</v>
      </c>
      <c r="HV23" s="158">
        <f t="shared" si="2301"/>
        <v>0.55411377866288136</v>
      </c>
      <c r="HW23" s="158">
        <f t="shared" si="1258"/>
        <v>0.90473571608917558</v>
      </c>
      <c r="HX23" s="158">
        <f t="shared" si="1259"/>
        <v>0.84962965480111885</v>
      </c>
      <c r="HY23" s="159">
        <f t="shared" si="1260"/>
        <v>0</v>
      </c>
      <c r="HZ23" s="35"/>
      <c r="IA23" s="35"/>
      <c r="IB23" s="36"/>
      <c r="IC23" s="157">
        <f t="shared" si="2111"/>
        <v>0</v>
      </c>
      <c r="ID23" s="158">
        <f t="shared" si="1261"/>
        <v>0</v>
      </c>
      <c r="IE23" s="158">
        <f t="shared" si="2302"/>
        <v>4.8639866275080657E-2</v>
      </c>
      <c r="IF23" s="158">
        <f t="shared" si="1263"/>
        <v>0.70840083953033828</v>
      </c>
      <c r="IG23" s="158">
        <f t="shared" si="1264"/>
        <v>0.784333834977049</v>
      </c>
      <c r="IH23" s="159">
        <f t="shared" si="1265"/>
        <v>0.16414710758689011</v>
      </c>
      <c r="II23" s="35"/>
      <c r="IJ23" s="35"/>
      <c r="IK23" s="36"/>
      <c r="IL23" s="157">
        <f t="shared" si="2112"/>
        <v>0</v>
      </c>
      <c r="IM23" s="158">
        <f t="shared" si="1266"/>
        <v>0</v>
      </c>
      <c r="IN23" s="158">
        <f t="shared" si="2303"/>
        <v>0</v>
      </c>
      <c r="IO23" s="158">
        <f t="shared" si="1268"/>
        <v>0</v>
      </c>
      <c r="IP23" s="158">
        <f t="shared" si="1269"/>
        <v>0</v>
      </c>
      <c r="IQ23" s="159">
        <f t="shared" si="1270"/>
        <v>0</v>
      </c>
      <c r="IR23" s="35"/>
      <c r="IS23" s="35"/>
      <c r="IT23" s="36"/>
      <c r="IU23" s="157">
        <f t="shared" si="2113"/>
        <v>8.3624585999291901E-2</v>
      </c>
      <c r="IV23" s="158">
        <f t="shared" si="1271"/>
        <v>0</v>
      </c>
      <c r="IW23" s="158">
        <f t="shared" si="2304"/>
        <v>0.30563017802665615</v>
      </c>
      <c r="IX23" s="158">
        <f t="shared" si="1273"/>
        <v>0</v>
      </c>
      <c r="IY23" s="158">
        <f t="shared" si="1274"/>
        <v>0</v>
      </c>
      <c r="IZ23" s="159">
        <f t="shared" si="1275"/>
        <v>0</v>
      </c>
      <c r="JA23" s="35"/>
      <c r="JB23" s="35"/>
      <c r="JC23" s="36"/>
      <c r="JD23" s="157">
        <f t="shared" si="2114"/>
        <v>0</v>
      </c>
      <c r="JE23" s="158">
        <f t="shared" si="1276"/>
        <v>0</v>
      </c>
      <c r="JF23" s="158">
        <f t="shared" si="2305"/>
        <v>0</v>
      </c>
      <c r="JG23" s="158">
        <f t="shared" si="1278"/>
        <v>0</v>
      </c>
      <c r="JH23" s="158">
        <f t="shared" si="1279"/>
        <v>0</v>
      </c>
      <c r="JI23" s="159">
        <f t="shared" si="1280"/>
        <v>0</v>
      </c>
      <c r="JJ23" s="35"/>
      <c r="JK23" s="35"/>
      <c r="JL23" s="36"/>
      <c r="JM23" s="157">
        <f t="shared" si="2115"/>
        <v>0</v>
      </c>
      <c r="JN23" s="158">
        <f t="shared" si="1281"/>
        <v>0</v>
      </c>
      <c r="JO23" s="158">
        <f t="shared" si="2306"/>
        <v>7.1064126601087629E-2</v>
      </c>
      <c r="JP23" s="158">
        <f t="shared" si="1283"/>
        <v>0</v>
      </c>
      <c r="JQ23" s="158">
        <f t="shared" si="1284"/>
        <v>0</v>
      </c>
      <c r="JR23" s="159">
        <f t="shared" si="1285"/>
        <v>0</v>
      </c>
      <c r="JS23" s="35"/>
      <c r="JT23" s="35"/>
      <c r="JU23" s="36"/>
      <c r="JV23" s="157">
        <f t="shared" si="2116"/>
        <v>0</v>
      </c>
      <c r="JW23" s="158">
        <f t="shared" si="1286"/>
        <v>0</v>
      </c>
      <c r="JX23" s="158">
        <f t="shared" si="2307"/>
        <v>0</v>
      </c>
      <c r="JY23" s="158">
        <f t="shared" si="1288"/>
        <v>0</v>
      </c>
      <c r="JZ23" s="158">
        <f t="shared" si="1289"/>
        <v>0</v>
      </c>
      <c r="KA23" s="159">
        <f t="shared" si="1290"/>
        <v>0</v>
      </c>
      <c r="KB23" s="35"/>
      <c r="KC23" s="35"/>
      <c r="KD23" s="36"/>
      <c r="KE23" s="157">
        <f t="shared" si="2117"/>
        <v>0</v>
      </c>
      <c r="KF23" s="158">
        <f t="shared" si="1291"/>
        <v>4.3156229196903428E-3</v>
      </c>
      <c r="KG23" s="158">
        <f t="shared" si="2308"/>
        <v>0</v>
      </c>
      <c r="KH23" s="158">
        <f t="shared" si="1293"/>
        <v>0</v>
      </c>
      <c r="KI23" s="158">
        <f t="shared" si="1294"/>
        <v>0</v>
      </c>
      <c r="KJ23" s="159">
        <f t="shared" si="1295"/>
        <v>0</v>
      </c>
      <c r="KK23" s="35"/>
      <c r="KL23" s="35"/>
      <c r="KM23" s="36"/>
      <c r="KN23" s="157">
        <f t="shared" si="2118"/>
        <v>0</v>
      </c>
      <c r="KO23" s="158">
        <f t="shared" si="1296"/>
        <v>0</v>
      </c>
      <c r="KP23" s="158">
        <f t="shared" si="2309"/>
        <v>0</v>
      </c>
      <c r="KQ23" s="158">
        <f t="shared" si="1298"/>
        <v>0</v>
      </c>
      <c r="KR23" s="158">
        <f t="shared" si="1299"/>
        <v>0</v>
      </c>
      <c r="KS23" s="159">
        <f t="shared" si="1300"/>
        <v>0</v>
      </c>
      <c r="KT23" s="35"/>
      <c r="KU23" s="35"/>
      <c r="KV23" s="36"/>
      <c r="KW23" s="157">
        <f t="shared" si="2119"/>
        <v>0</v>
      </c>
      <c r="KX23" s="158">
        <f t="shared" si="1301"/>
        <v>8.7461832124303251E-2</v>
      </c>
      <c r="KY23" s="158">
        <f t="shared" si="2310"/>
        <v>0</v>
      </c>
      <c r="KZ23" s="158">
        <f t="shared" si="1303"/>
        <v>0</v>
      </c>
      <c r="LA23" s="158">
        <f t="shared" si="1304"/>
        <v>0</v>
      </c>
      <c r="LB23" s="159">
        <f t="shared" si="1305"/>
        <v>0</v>
      </c>
      <c r="LC23" s="35"/>
      <c r="LD23" s="35"/>
      <c r="LE23" s="36"/>
      <c r="LF23" s="157">
        <f t="shared" si="2120"/>
        <v>0.74684251560668535</v>
      </c>
      <c r="LG23" s="158">
        <f t="shared" si="1306"/>
        <v>1.3740800601742089</v>
      </c>
      <c r="LH23" s="158">
        <f t="shared" si="2311"/>
        <v>1.2295398505441426</v>
      </c>
      <c r="LI23" s="158">
        <f t="shared" si="1308"/>
        <v>0.78946257044476598</v>
      </c>
      <c r="LJ23" s="158">
        <f t="shared" si="1309"/>
        <v>0.19339655066339834</v>
      </c>
      <c r="LK23" s="159">
        <f t="shared" si="1310"/>
        <v>0</v>
      </c>
      <c r="LL23" s="35"/>
      <c r="LM23" s="35"/>
      <c r="LN23" s="36"/>
      <c r="LO23" s="157">
        <f t="shared" si="2121"/>
        <v>0</v>
      </c>
      <c r="LP23" s="158">
        <f t="shared" si="1311"/>
        <v>0</v>
      </c>
      <c r="LQ23" s="158">
        <f t="shared" si="2312"/>
        <v>0</v>
      </c>
      <c r="LR23" s="158">
        <f t="shared" si="1313"/>
        <v>0</v>
      </c>
      <c r="LS23" s="158">
        <f t="shared" si="1314"/>
        <v>0</v>
      </c>
      <c r="LT23" s="159">
        <f t="shared" si="1315"/>
        <v>0</v>
      </c>
      <c r="LU23" s="35"/>
      <c r="LV23" s="35"/>
      <c r="LW23" s="36"/>
      <c r="LX23" s="157">
        <f t="shared" si="2122"/>
        <v>0</v>
      </c>
      <c r="LY23" s="158">
        <f t="shared" si="1316"/>
        <v>0</v>
      </c>
      <c r="LZ23" s="158">
        <f t="shared" si="2313"/>
        <v>0</v>
      </c>
      <c r="MA23" s="158">
        <f t="shared" si="1318"/>
        <v>0.1327623508232445</v>
      </c>
      <c r="MB23" s="158">
        <f t="shared" si="1319"/>
        <v>0</v>
      </c>
      <c r="MC23" s="159">
        <f t="shared" si="1320"/>
        <v>0</v>
      </c>
      <c r="MD23" s="35"/>
      <c r="ME23" s="35"/>
      <c r="MF23" s="36"/>
      <c r="MG23" s="157">
        <f t="shared" si="2123"/>
        <v>0</v>
      </c>
      <c r="MH23" s="158">
        <f t="shared" si="1321"/>
        <v>0</v>
      </c>
      <c r="MI23" s="158">
        <f t="shared" si="2314"/>
        <v>0.88563562088454573</v>
      </c>
      <c r="MJ23" s="158">
        <f t="shared" si="1323"/>
        <v>0</v>
      </c>
      <c r="MK23" s="158">
        <f t="shared" si="1324"/>
        <v>0</v>
      </c>
      <c r="ML23" s="159">
        <f t="shared" si="1325"/>
        <v>0</v>
      </c>
      <c r="MM23" s="35"/>
      <c r="MN23" s="35"/>
      <c r="MO23" s="36"/>
      <c r="MP23" s="157">
        <f t="shared" si="2124"/>
        <v>0.37841676286079817</v>
      </c>
      <c r="MQ23" s="158">
        <f t="shared" si="1326"/>
        <v>0.31252508885528463</v>
      </c>
      <c r="MR23" s="158">
        <f t="shared" si="2315"/>
        <v>0.16439459795249256</v>
      </c>
      <c r="MS23" s="158">
        <f t="shared" si="1328"/>
        <v>0</v>
      </c>
      <c r="MT23" s="158">
        <f t="shared" si="1329"/>
        <v>0</v>
      </c>
      <c r="MU23" s="159">
        <f t="shared" si="1330"/>
        <v>0</v>
      </c>
      <c r="MV23" s="35"/>
      <c r="MW23" s="35"/>
      <c r="MX23" s="36"/>
      <c r="MY23" s="157">
        <f t="shared" si="2125"/>
        <v>0</v>
      </c>
      <c r="MZ23" s="158">
        <f t="shared" si="1331"/>
        <v>0</v>
      </c>
      <c r="NA23" s="158">
        <f t="shared" si="2316"/>
        <v>0</v>
      </c>
      <c r="NB23" s="158">
        <f t="shared" si="1333"/>
        <v>0</v>
      </c>
      <c r="NC23" s="158">
        <f t="shared" si="1334"/>
        <v>0</v>
      </c>
      <c r="ND23" s="159">
        <f t="shared" si="1335"/>
        <v>0</v>
      </c>
      <c r="NE23" s="35"/>
      <c r="NF23" s="35"/>
      <c r="NG23" s="36"/>
      <c r="NH23" s="157">
        <f t="shared" si="2126"/>
        <v>0</v>
      </c>
      <c r="NI23" s="158">
        <f t="shared" si="1336"/>
        <v>0</v>
      </c>
      <c r="NJ23" s="158">
        <f t="shared" si="2317"/>
        <v>0</v>
      </c>
      <c r="NK23" s="158">
        <f t="shared" si="1338"/>
        <v>0</v>
      </c>
      <c r="NL23" s="158">
        <f t="shared" si="1339"/>
        <v>0</v>
      </c>
      <c r="NM23" s="159">
        <f t="shared" si="1340"/>
        <v>0</v>
      </c>
      <c r="NN23" s="35"/>
      <c r="NO23" s="35"/>
      <c r="NP23" s="36"/>
      <c r="NQ23" s="157">
        <f t="shared" si="2127"/>
        <v>0</v>
      </c>
      <c r="NR23" s="158">
        <f t="shared" si="1341"/>
        <v>0</v>
      </c>
      <c r="NS23" s="158">
        <f t="shared" si="2318"/>
        <v>0</v>
      </c>
      <c r="NT23" s="158">
        <f t="shared" si="1343"/>
        <v>0</v>
      </c>
      <c r="NU23" s="158">
        <f t="shared" si="1344"/>
        <v>0</v>
      </c>
      <c r="NV23" s="159">
        <f t="shared" si="1345"/>
        <v>0</v>
      </c>
      <c r="NW23" s="35"/>
      <c r="NX23" s="35"/>
      <c r="NY23" s="36"/>
      <c r="NZ23" s="157">
        <f t="shared" si="2128"/>
        <v>0</v>
      </c>
      <c r="OA23" s="158">
        <f t="shared" si="1346"/>
        <v>0</v>
      </c>
      <c r="OB23" s="158">
        <f t="shared" si="2319"/>
        <v>0</v>
      </c>
      <c r="OC23" s="158">
        <f t="shared" si="1348"/>
        <v>0</v>
      </c>
      <c r="OD23" s="158">
        <f t="shared" si="1349"/>
        <v>0</v>
      </c>
      <c r="OE23" s="159">
        <f t="shared" si="1350"/>
        <v>0</v>
      </c>
      <c r="OF23" s="35"/>
      <c r="OG23" s="35"/>
      <c r="OH23" s="36"/>
      <c r="OI23" s="157">
        <f t="shared" si="2129"/>
        <v>0</v>
      </c>
      <c r="OJ23" s="158">
        <f t="shared" si="1351"/>
        <v>0</v>
      </c>
      <c r="OK23" s="158">
        <f t="shared" si="2320"/>
        <v>0</v>
      </c>
      <c r="OL23" s="158">
        <f t="shared" si="1353"/>
        <v>0</v>
      </c>
      <c r="OM23" s="158">
        <f t="shared" si="1354"/>
        <v>0</v>
      </c>
      <c r="ON23" s="159">
        <f t="shared" si="1355"/>
        <v>0</v>
      </c>
      <c r="OO23" s="35"/>
      <c r="OP23" s="35"/>
      <c r="OQ23" s="36"/>
      <c r="OR23" s="157">
        <f t="shared" si="2130"/>
        <v>0</v>
      </c>
      <c r="OS23" s="158">
        <f t="shared" si="1356"/>
        <v>5.0092538089926197E-2</v>
      </c>
      <c r="OT23" s="158">
        <f t="shared" si="2321"/>
        <v>0</v>
      </c>
      <c r="OU23" s="158">
        <f t="shared" si="1358"/>
        <v>0</v>
      </c>
      <c r="OV23" s="158">
        <f t="shared" si="1359"/>
        <v>0</v>
      </c>
      <c r="OW23" s="159">
        <f t="shared" si="1360"/>
        <v>0</v>
      </c>
      <c r="OX23" s="35"/>
      <c r="OY23" s="35"/>
      <c r="OZ23" s="36"/>
      <c r="PA23" s="157">
        <f t="shared" si="2131"/>
        <v>1.6193696911650912</v>
      </c>
      <c r="PB23" s="158">
        <f t="shared" si="1361"/>
        <v>1.6044772654455879</v>
      </c>
      <c r="PC23" s="158">
        <f t="shared" si="2322"/>
        <v>1.6183541869038973</v>
      </c>
      <c r="PD23" s="158">
        <f t="shared" si="1363"/>
        <v>1.8396272071572817</v>
      </c>
      <c r="PE23" s="158">
        <f t="shared" si="1364"/>
        <v>0.61265605880968277</v>
      </c>
      <c r="PF23" s="159">
        <f t="shared" si="1365"/>
        <v>0.2536180376142978</v>
      </c>
      <c r="PG23" s="35"/>
      <c r="PH23" s="35"/>
      <c r="PI23" s="36"/>
      <c r="PJ23" s="157">
        <f t="shared" si="2132"/>
        <v>0</v>
      </c>
      <c r="PK23" s="158">
        <f t="shared" si="1366"/>
        <v>2.8188263174437678E-2</v>
      </c>
      <c r="PL23" s="158">
        <f t="shared" si="2323"/>
        <v>0</v>
      </c>
      <c r="PM23" s="158">
        <f t="shared" si="1368"/>
        <v>0</v>
      </c>
      <c r="PN23" s="158">
        <f t="shared" si="1369"/>
        <v>0</v>
      </c>
      <c r="PO23" s="159">
        <f t="shared" si="1370"/>
        <v>0</v>
      </c>
      <c r="PP23" s="35"/>
      <c r="PQ23" s="35"/>
      <c r="PR23" s="36"/>
      <c r="PS23" s="157">
        <f t="shared" si="2133"/>
        <v>0.33892842714515936</v>
      </c>
      <c r="PT23" s="158">
        <f t="shared" si="1371"/>
        <v>1.3338677570928406</v>
      </c>
      <c r="PU23" s="158">
        <f t="shared" si="2324"/>
        <v>1.1453667876891118</v>
      </c>
      <c r="PV23" s="158">
        <f t="shared" si="1373"/>
        <v>1.0167388491062339</v>
      </c>
      <c r="PW23" s="158">
        <f t="shared" si="1374"/>
        <v>0.93227094450958514</v>
      </c>
      <c r="PX23" s="159">
        <f t="shared" si="1375"/>
        <v>9.6500504732052628E-2</v>
      </c>
      <c r="PY23" s="35"/>
      <c r="PZ23" s="35"/>
      <c r="QA23" s="36"/>
      <c r="QB23" s="157">
        <f t="shared" si="2134"/>
        <v>0</v>
      </c>
      <c r="QC23" s="158">
        <f t="shared" si="1376"/>
        <v>0</v>
      </c>
      <c r="QD23" s="158">
        <f t="shared" si="2325"/>
        <v>0</v>
      </c>
      <c r="QE23" s="158">
        <f t="shared" si="1378"/>
        <v>0</v>
      </c>
      <c r="QF23" s="158">
        <f t="shared" si="1379"/>
        <v>0</v>
      </c>
      <c r="QG23" s="159">
        <f t="shared" si="1380"/>
        <v>0</v>
      </c>
      <c r="QH23" s="35"/>
      <c r="QI23" s="35"/>
      <c r="QJ23" s="36"/>
      <c r="QK23" s="157">
        <f t="shared" si="2135"/>
        <v>0</v>
      </c>
      <c r="QL23" s="158">
        <f t="shared" si="1381"/>
        <v>0</v>
      </c>
      <c r="QM23" s="158">
        <f t="shared" si="2326"/>
        <v>0</v>
      </c>
      <c r="QN23" s="158">
        <f t="shared" si="1383"/>
        <v>0</v>
      </c>
      <c r="QO23" s="158">
        <f t="shared" si="1384"/>
        <v>0</v>
      </c>
      <c r="QP23" s="159">
        <f t="shared" si="1385"/>
        <v>0</v>
      </c>
      <c r="QQ23" s="35"/>
      <c r="QR23" s="35"/>
      <c r="QS23" s="36"/>
      <c r="QT23" s="157">
        <f t="shared" si="2136"/>
        <v>0</v>
      </c>
      <c r="QU23" s="158">
        <f t="shared" si="1386"/>
        <v>0</v>
      </c>
      <c r="QV23" s="158">
        <f t="shared" si="2327"/>
        <v>0</v>
      </c>
      <c r="QW23" s="158">
        <f t="shared" si="1388"/>
        <v>0</v>
      </c>
      <c r="QX23" s="158">
        <f t="shared" si="1389"/>
        <v>0</v>
      </c>
      <c r="QY23" s="159">
        <f t="shared" si="1390"/>
        <v>0</v>
      </c>
      <c r="QZ23" s="35"/>
      <c r="RA23" s="35"/>
      <c r="RB23" s="36"/>
      <c r="RC23" s="157">
        <f t="shared" si="2137"/>
        <v>0</v>
      </c>
      <c r="RD23" s="158">
        <f t="shared" si="1391"/>
        <v>0</v>
      </c>
      <c r="RE23" s="158">
        <f t="shared" si="2328"/>
        <v>0</v>
      </c>
      <c r="RF23" s="158">
        <f t="shared" si="1393"/>
        <v>1.5171254423240965E-2</v>
      </c>
      <c r="RG23" s="158">
        <f t="shared" si="1394"/>
        <v>0</v>
      </c>
      <c r="RH23" s="159">
        <f t="shared" si="1395"/>
        <v>0</v>
      </c>
      <c r="RI23" s="35"/>
      <c r="RJ23" s="35"/>
      <c r="RK23" s="36"/>
      <c r="RL23" s="157">
        <f t="shared" si="2138"/>
        <v>0.52533125258225755</v>
      </c>
      <c r="RM23" s="158">
        <f t="shared" si="1396"/>
        <v>1.0526340363659705</v>
      </c>
      <c r="RN23" s="158">
        <f t="shared" si="2329"/>
        <v>0.61050667519859458</v>
      </c>
      <c r="RO23" s="158">
        <f t="shared" si="1398"/>
        <v>0.19542410331584015</v>
      </c>
      <c r="RP23" s="158">
        <f t="shared" si="1399"/>
        <v>0</v>
      </c>
      <c r="RQ23" s="159">
        <f t="shared" si="1400"/>
        <v>0</v>
      </c>
      <c r="RR23" s="35"/>
      <c r="RS23" s="35"/>
      <c r="RT23" s="36"/>
      <c r="RU23" s="157">
        <f t="shared" si="2139"/>
        <v>0</v>
      </c>
      <c r="RV23" s="158">
        <f t="shared" si="1401"/>
        <v>0.62107775525099607</v>
      </c>
      <c r="RW23" s="158">
        <f t="shared" si="2330"/>
        <v>1.2509657870542603</v>
      </c>
      <c r="RX23" s="158">
        <f t="shared" si="1403"/>
        <v>1.3586884644942763</v>
      </c>
      <c r="RY23" s="158">
        <f t="shared" si="1404"/>
        <v>1.4914487604422466</v>
      </c>
      <c r="RZ23" s="159">
        <f t="shared" si="1405"/>
        <v>0.21258396303213822</v>
      </c>
      <c r="SA23" s="35"/>
      <c r="SB23" s="35"/>
      <c r="SC23" s="36"/>
      <c r="SD23" s="157">
        <f t="shared" si="2140"/>
        <v>8.3615693125844714E-3</v>
      </c>
      <c r="SE23" s="158">
        <f t="shared" si="1406"/>
        <v>0.59194033627635756</v>
      </c>
      <c r="SF23" s="158">
        <f t="shared" si="2331"/>
        <v>1.2947875464309773</v>
      </c>
      <c r="SG23" s="158">
        <f t="shared" si="1408"/>
        <v>0.39336338778080981</v>
      </c>
      <c r="SH23" s="158">
        <f t="shared" si="1409"/>
        <v>7.482616875589021E-2</v>
      </c>
      <c r="SI23" s="159">
        <f t="shared" si="1410"/>
        <v>0</v>
      </c>
      <c r="SJ23" s="35"/>
      <c r="SK23" s="35"/>
      <c r="SL23" s="36"/>
      <c r="SM23" s="157">
        <f t="shared" si="2141"/>
        <v>0</v>
      </c>
      <c r="SN23" s="158">
        <f t="shared" si="1411"/>
        <v>0.12564310712116833</v>
      </c>
      <c r="SO23" s="158">
        <f t="shared" si="2332"/>
        <v>0</v>
      </c>
      <c r="SP23" s="158">
        <f t="shared" si="1413"/>
        <v>0</v>
      </c>
      <c r="SQ23" s="158">
        <f t="shared" si="1414"/>
        <v>0</v>
      </c>
      <c r="SR23" s="159">
        <f t="shared" si="1415"/>
        <v>0</v>
      </c>
      <c r="SS23" s="35"/>
      <c r="ST23" s="35"/>
      <c r="SU23" s="36"/>
      <c r="SV23" s="157">
        <f t="shared" si="2142"/>
        <v>0</v>
      </c>
      <c r="SW23" s="158">
        <f t="shared" si="1416"/>
        <v>0</v>
      </c>
      <c r="SX23" s="158">
        <f t="shared" si="2333"/>
        <v>0</v>
      </c>
      <c r="SY23" s="158">
        <f t="shared" si="1418"/>
        <v>0</v>
      </c>
      <c r="SZ23" s="158">
        <f t="shared" si="1419"/>
        <v>0</v>
      </c>
      <c r="TA23" s="159">
        <f t="shared" si="1420"/>
        <v>0</v>
      </c>
      <c r="TB23" s="35"/>
      <c r="TC23" s="35"/>
      <c r="TD23" s="36"/>
      <c r="TE23" s="157">
        <f t="shared" si="2143"/>
        <v>0</v>
      </c>
      <c r="TF23" s="158">
        <f t="shared" si="1421"/>
        <v>0</v>
      </c>
      <c r="TG23" s="158">
        <f t="shared" si="2334"/>
        <v>0</v>
      </c>
      <c r="TH23" s="158">
        <f t="shared" si="1423"/>
        <v>0</v>
      </c>
      <c r="TI23" s="158">
        <f t="shared" si="1424"/>
        <v>0</v>
      </c>
      <c r="TJ23" s="159">
        <f t="shared" si="1425"/>
        <v>0</v>
      </c>
      <c r="TK23" s="35"/>
      <c r="TL23" s="35"/>
      <c r="TM23" s="36"/>
      <c r="TN23" s="157">
        <f t="shared" si="2144"/>
        <v>9.603584809571486E-2</v>
      </c>
      <c r="TO23" s="158">
        <f t="shared" si="1426"/>
        <v>0.43651283380577954</v>
      </c>
      <c r="TP23" s="158">
        <f t="shared" si="2335"/>
        <v>1.3940460131597407</v>
      </c>
      <c r="TQ23" s="158">
        <f t="shared" si="1428"/>
        <v>1.154030522721492</v>
      </c>
      <c r="TR23" s="158">
        <f t="shared" si="1429"/>
        <v>9.0730792235709234E-2</v>
      </c>
      <c r="TS23" s="159">
        <f t="shared" si="1430"/>
        <v>0</v>
      </c>
      <c r="TT23" s="35"/>
      <c r="TU23" s="35"/>
      <c r="TV23" s="36"/>
      <c r="TW23" s="157">
        <f t="shared" si="2145"/>
        <v>0</v>
      </c>
      <c r="TX23" s="158">
        <f t="shared" si="1431"/>
        <v>0</v>
      </c>
      <c r="TY23" s="158">
        <f t="shared" si="2336"/>
        <v>0</v>
      </c>
      <c r="TZ23" s="158">
        <f t="shared" si="1433"/>
        <v>2.8843204660870203E-2</v>
      </c>
      <c r="UA23" s="158">
        <f t="shared" si="1434"/>
        <v>0</v>
      </c>
      <c r="UB23" s="159">
        <f t="shared" si="1435"/>
        <v>0</v>
      </c>
      <c r="UC23" s="35"/>
      <c r="UD23" s="35"/>
      <c r="UE23" s="36"/>
      <c r="UF23" s="157">
        <f t="shared" si="2146"/>
        <v>0</v>
      </c>
      <c r="UG23" s="158">
        <f t="shared" si="1436"/>
        <v>0</v>
      </c>
      <c r="UH23" s="158">
        <f t="shared" si="2337"/>
        <v>0</v>
      </c>
      <c r="UI23" s="158">
        <f t="shared" si="1438"/>
        <v>0</v>
      </c>
      <c r="UJ23" s="158">
        <f t="shared" si="1439"/>
        <v>0</v>
      </c>
      <c r="UK23" s="159">
        <f t="shared" si="1440"/>
        <v>0</v>
      </c>
      <c r="UL23" s="35"/>
      <c r="UM23" s="35"/>
      <c r="UN23" s="36"/>
      <c r="UO23" s="157">
        <f t="shared" si="2147"/>
        <v>0.6039142393557313</v>
      </c>
      <c r="UP23" s="158">
        <f t="shared" si="1441"/>
        <v>0.41170423645207666</v>
      </c>
      <c r="UQ23" s="158">
        <f t="shared" si="2338"/>
        <v>0.32110449608169311</v>
      </c>
      <c r="UR23" s="158">
        <f t="shared" si="1443"/>
        <v>0</v>
      </c>
      <c r="US23" s="158">
        <f t="shared" si="1444"/>
        <v>0</v>
      </c>
      <c r="UT23" s="159">
        <f t="shared" si="1445"/>
        <v>0</v>
      </c>
      <c r="UU23" s="35"/>
      <c r="UV23" s="35"/>
      <c r="UW23" s="36"/>
      <c r="UX23" s="157">
        <f t="shared" si="2148"/>
        <v>0</v>
      </c>
      <c r="UY23" s="158">
        <f t="shared" si="1446"/>
        <v>9.5372984041008246E-2</v>
      </c>
      <c r="UZ23" s="158">
        <f t="shared" si="2339"/>
        <v>0</v>
      </c>
      <c r="VA23" s="158">
        <f t="shared" si="1448"/>
        <v>0</v>
      </c>
      <c r="VB23" s="158">
        <f t="shared" si="1449"/>
        <v>0.19931306562783035</v>
      </c>
      <c r="VC23" s="159">
        <f t="shared" si="1450"/>
        <v>0</v>
      </c>
      <c r="VD23" s="35"/>
      <c r="VE23" s="35"/>
      <c r="VF23" s="36"/>
      <c r="VG23" s="157">
        <f t="shared" si="2149"/>
        <v>1.5019834627709026</v>
      </c>
      <c r="VH23" s="158">
        <f t="shared" si="1451"/>
        <v>1.3801024231448622</v>
      </c>
      <c r="VI23" s="158">
        <f t="shared" si="2340"/>
        <v>0.31736608524464516</v>
      </c>
      <c r="VJ23" s="158">
        <f t="shared" si="1453"/>
        <v>0.20239671211037136</v>
      </c>
      <c r="VK23" s="158">
        <f t="shared" si="1454"/>
        <v>0</v>
      </c>
      <c r="VL23" s="159">
        <f t="shared" si="1455"/>
        <v>0</v>
      </c>
      <c r="VM23" s="35"/>
      <c r="VN23" s="35"/>
      <c r="VO23" s="36"/>
      <c r="VP23" s="157">
        <f t="shared" si="2150"/>
        <v>0</v>
      </c>
      <c r="VQ23" s="158">
        <f t="shared" si="1456"/>
        <v>0</v>
      </c>
      <c r="VR23" s="158">
        <f t="shared" si="2341"/>
        <v>0</v>
      </c>
      <c r="VS23" s="158">
        <f t="shared" si="1458"/>
        <v>0</v>
      </c>
      <c r="VT23" s="158">
        <f t="shared" si="1459"/>
        <v>0</v>
      </c>
      <c r="VU23" s="159">
        <f t="shared" si="1460"/>
        <v>0</v>
      </c>
      <c r="VV23" s="35"/>
      <c r="VW23" s="35"/>
      <c r="VX23" s="36"/>
      <c r="VY23" s="157">
        <f t="shared" si="2151"/>
        <v>0.38240700019760987</v>
      </c>
      <c r="VZ23" s="158">
        <f t="shared" si="1461"/>
        <v>1.0739759535311273</v>
      </c>
      <c r="WA23" s="158">
        <f t="shared" si="2342"/>
        <v>0.77188919953348334</v>
      </c>
      <c r="WB23" s="158">
        <f t="shared" si="1463"/>
        <v>0.77184872914497449</v>
      </c>
      <c r="WC23" s="158">
        <f t="shared" si="1464"/>
        <v>0.13841178692070111</v>
      </c>
      <c r="WD23" s="159">
        <f t="shared" si="1465"/>
        <v>0</v>
      </c>
      <c r="WE23" s="35"/>
      <c r="WF23" s="35"/>
      <c r="WG23" s="36"/>
      <c r="WH23" s="157">
        <f t="shared" si="2152"/>
        <v>0</v>
      </c>
      <c r="WI23" s="158">
        <f t="shared" si="1466"/>
        <v>0</v>
      </c>
      <c r="WJ23" s="158">
        <f t="shared" si="2343"/>
        <v>0</v>
      </c>
      <c r="WK23" s="158">
        <f t="shared" si="1468"/>
        <v>0</v>
      </c>
      <c r="WL23" s="158">
        <f t="shared" si="1469"/>
        <v>0</v>
      </c>
      <c r="WM23" s="159">
        <f t="shared" si="1470"/>
        <v>0</v>
      </c>
      <c r="WN23" s="35"/>
      <c r="WO23" s="35"/>
      <c r="WP23" s="36"/>
      <c r="WQ23" s="157">
        <f t="shared" si="2153"/>
        <v>0.66159605668572263</v>
      </c>
      <c r="WR23" s="158">
        <f t="shared" si="1471"/>
        <v>0.25688011492737739</v>
      </c>
      <c r="WS23" s="158">
        <f t="shared" si="2344"/>
        <v>2.2650887554203969E-2</v>
      </c>
      <c r="WT23" s="158">
        <f t="shared" si="1473"/>
        <v>0</v>
      </c>
      <c r="WU23" s="158">
        <f t="shared" si="1474"/>
        <v>0</v>
      </c>
      <c r="WV23" s="159">
        <f t="shared" si="1475"/>
        <v>0</v>
      </c>
      <c r="WW23" s="35"/>
      <c r="WX23" s="35"/>
      <c r="WY23" s="36"/>
      <c r="WZ23" s="157">
        <f t="shared" si="2154"/>
        <v>0</v>
      </c>
      <c r="XA23" s="158">
        <f t="shared" si="1476"/>
        <v>0</v>
      </c>
      <c r="XB23" s="158">
        <f t="shared" si="2345"/>
        <v>0</v>
      </c>
      <c r="XC23" s="158">
        <f t="shared" si="1478"/>
        <v>0</v>
      </c>
      <c r="XD23" s="158">
        <f t="shared" si="1479"/>
        <v>0</v>
      </c>
      <c r="XE23" s="159">
        <f t="shared" si="1480"/>
        <v>0</v>
      </c>
      <c r="XF23" s="35"/>
      <c r="XG23" s="35"/>
      <c r="XH23" s="36"/>
      <c r="XI23" s="157">
        <f t="shared" si="2155"/>
        <v>0</v>
      </c>
      <c r="XJ23" s="158">
        <f t="shared" si="1481"/>
        <v>0.19727978709287752</v>
      </c>
      <c r="XK23" s="158">
        <f t="shared" si="2346"/>
        <v>0.27404047381765584</v>
      </c>
      <c r="XL23" s="158">
        <f t="shared" si="1483"/>
        <v>0.36732765982045534</v>
      </c>
      <c r="XM23" s="158">
        <f t="shared" si="1484"/>
        <v>8.9018782722944501E-2</v>
      </c>
      <c r="XN23" s="159">
        <f t="shared" si="1485"/>
        <v>0</v>
      </c>
      <c r="XO23" s="35"/>
      <c r="XP23" s="35"/>
      <c r="XQ23" s="36"/>
      <c r="XR23" s="157">
        <f t="shared" si="2156"/>
        <v>9.719751166619095E-2</v>
      </c>
      <c r="XS23" s="158">
        <f t="shared" si="1486"/>
        <v>0.6369981394361619</v>
      </c>
      <c r="XT23" s="158">
        <f t="shared" si="2347"/>
        <v>0.85952679582160307</v>
      </c>
      <c r="XU23" s="158">
        <f t="shared" si="1488"/>
        <v>1.3305096143625748</v>
      </c>
      <c r="XV23" s="158">
        <f t="shared" si="1489"/>
        <v>0</v>
      </c>
      <c r="XW23" s="159">
        <f t="shared" si="1490"/>
        <v>0</v>
      </c>
      <c r="XX23" s="35"/>
      <c r="XY23" s="35"/>
      <c r="XZ23" s="36"/>
      <c r="YA23" s="157">
        <f t="shared" si="2157"/>
        <v>0.57620305068677613</v>
      </c>
      <c r="YB23" s="158">
        <f t="shared" si="1491"/>
        <v>0.24399610249121051</v>
      </c>
      <c r="YC23" s="158">
        <f t="shared" si="2348"/>
        <v>0.41044424113503464</v>
      </c>
      <c r="YD23" s="158">
        <f t="shared" si="1493"/>
        <v>0</v>
      </c>
      <c r="YE23" s="158">
        <f t="shared" si="1494"/>
        <v>0</v>
      </c>
      <c r="YF23" s="159">
        <f t="shared" si="1495"/>
        <v>0</v>
      </c>
      <c r="YG23" s="35"/>
      <c r="YH23" s="35"/>
      <c r="YI23" s="36"/>
      <c r="YJ23" s="157">
        <f t="shared" si="2158"/>
        <v>0</v>
      </c>
      <c r="YK23" s="158">
        <f t="shared" si="1496"/>
        <v>0.2458773681557922</v>
      </c>
      <c r="YL23" s="158">
        <f t="shared" si="2349"/>
        <v>0.99536035796607703</v>
      </c>
      <c r="YM23" s="158">
        <f t="shared" si="1498"/>
        <v>0</v>
      </c>
      <c r="YN23" s="158">
        <f t="shared" si="1499"/>
        <v>0</v>
      </c>
      <c r="YO23" s="159">
        <f t="shared" si="1500"/>
        <v>0</v>
      </c>
      <c r="YP23" s="35"/>
      <c r="YQ23" s="35"/>
      <c r="YR23" s="36"/>
      <c r="YS23" s="157">
        <f t="shared" si="2159"/>
        <v>0</v>
      </c>
      <c r="YT23" s="158">
        <f t="shared" si="1501"/>
        <v>0</v>
      </c>
      <c r="YU23" s="158">
        <f t="shared" si="2350"/>
        <v>0.35596341143176424</v>
      </c>
      <c r="YV23" s="158">
        <f t="shared" si="1503"/>
        <v>0</v>
      </c>
      <c r="YW23" s="158">
        <f t="shared" si="1504"/>
        <v>0</v>
      </c>
      <c r="YX23" s="159">
        <f t="shared" si="1505"/>
        <v>0</v>
      </c>
      <c r="YY23" s="35"/>
      <c r="YZ23" s="35"/>
      <c r="ZA23" s="36"/>
      <c r="ZB23" s="157">
        <f t="shared" si="2160"/>
        <v>0</v>
      </c>
      <c r="ZC23" s="158">
        <f t="shared" si="1506"/>
        <v>0</v>
      </c>
      <c r="ZD23" s="158">
        <f t="shared" si="2351"/>
        <v>0</v>
      </c>
      <c r="ZE23" s="158">
        <f t="shared" si="1508"/>
        <v>0</v>
      </c>
      <c r="ZF23" s="158">
        <f t="shared" si="1509"/>
        <v>0</v>
      </c>
      <c r="ZG23" s="159">
        <f t="shared" si="1510"/>
        <v>0</v>
      </c>
      <c r="ZH23" s="35"/>
      <c r="ZI23" s="35"/>
      <c r="ZJ23" s="36"/>
      <c r="ZK23" s="157">
        <f t="shared" si="2161"/>
        <v>0</v>
      </c>
      <c r="ZL23" s="158">
        <f t="shared" si="1511"/>
        <v>0</v>
      </c>
      <c r="ZM23" s="158">
        <f t="shared" si="2352"/>
        <v>0.37606846560456009</v>
      </c>
      <c r="ZN23" s="158">
        <f t="shared" si="1513"/>
        <v>0.32834995688611635</v>
      </c>
      <c r="ZO23" s="158">
        <f t="shared" si="1514"/>
        <v>0</v>
      </c>
      <c r="ZP23" s="159">
        <f t="shared" si="1515"/>
        <v>0</v>
      </c>
      <c r="ZQ23" s="35"/>
      <c r="ZR23" s="35"/>
      <c r="ZS23" s="36"/>
      <c r="ZT23" s="157">
        <f t="shared" si="2162"/>
        <v>0</v>
      </c>
      <c r="ZU23" s="158">
        <f t="shared" si="1516"/>
        <v>0</v>
      </c>
      <c r="ZV23" s="158">
        <f t="shared" si="2353"/>
        <v>0.15370143962688543</v>
      </c>
      <c r="ZW23" s="158">
        <f t="shared" si="1518"/>
        <v>0</v>
      </c>
      <c r="ZX23" s="158">
        <f t="shared" si="1519"/>
        <v>1.0917799891363433E-2</v>
      </c>
      <c r="ZY23" s="159">
        <f t="shared" si="1520"/>
        <v>0</v>
      </c>
      <c r="ZZ23" s="35"/>
      <c r="AAA23" s="35"/>
      <c r="AAB23" s="36"/>
      <c r="AAC23" s="157">
        <f t="shared" si="2163"/>
        <v>0</v>
      </c>
      <c r="AAD23" s="158">
        <f t="shared" si="1521"/>
        <v>0</v>
      </c>
      <c r="AAE23" s="158">
        <f t="shared" si="2354"/>
        <v>0</v>
      </c>
      <c r="AAF23" s="158">
        <f t="shared" si="1523"/>
        <v>0</v>
      </c>
      <c r="AAG23" s="158">
        <f t="shared" si="1524"/>
        <v>0</v>
      </c>
      <c r="AAH23" s="159">
        <f t="shared" si="1525"/>
        <v>0</v>
      </c>
      <c r="AAI23" s="35"/>
      <c r="AAJ23" s="35"/>
      <c r="AAK23" s="36"/>
      <c r="AAL23" s="157">
        <f t="shared" si="2164"/>
        <v>0</v>
      </c>
      <c r="AAM23" s="158">
        <f t="shared" si="1526"/>
        <v>0</v>
      </c>
      <c r="AAN23" s="158">
        <f t="shared" si="2355"/>
        <v>0</v>
      </c>
      <c r="AAO23" s="158">
        <f t="shared" si="1528"/>
        <v>0</v>
      </c>
      <c r="AAP23" s="158">
        <f t="shared" si="1529"/>
        <v>0</v>
      </c>
      <c r="AAQ23" s="159">
        <f t="shared" si="1530"/>
        <v>0</v>
      </c>
      <c r="AAR23" s="35"/>
      <c r="AAS23" s="35"/>
      <c r="AAT23" s="36"/>
      <c r="AAU23" s="157">
        <f t="shared" si="2165"/>
        <v>0</v>
      </c>
      <c r="AAV23" s="158">
        <f t="shared" si="1531"/>
        <v>0</v>
      </c>
      <c r="AAW23" s="158">
        <f t="shared" si="2356"/>
        <v>0</v>
      </c>
      <c r="AAX23" s="158">
        <f t="shared" si="1533"/>
        <v>0</v>
      </c>
      <c r="AAY23" s="158">
        <f t="shared" si="1534"/>
        <v>0</v>
      </c>
      <c r="AAZ23" s="159">
        <f t="shared" si="1535"/>
        <v>0</v>
      </c>
      <c r="ABA23" s="35"/>
      <c r="ABB23" s="35"/>
      <c r="ABC23" s="36"/>
      <c r="ABD23" s="157">
        <f t="shared" si="2166"/>
        <v>0</v>
      </c>
      <c r="ABE23" s="158">
        <f t="shared" si="1536"/>
        <v>0</v>
      </c>
      <c r="ABF23" s="158">
        <f t="shared" si="2357"/>
        <v>0</v>
      </c>
      <c r="ABG23" s="158">
        <f t="shared" si="1538"/>
        <v>0</v>
      </c>
      <c r="ABH23" s="158">
        <f t="shared" si="1539"/>
        <v>0</v>
      </c>
      <c r="ABI23" s="159">
        <f t="shared" si="1540"/>
        <v>0</v>
      </c>
      <c r="ABJ23" s="35"/>
      <c r="ABK23" s="35"/>
      <c r="ABL23" s="36"/>
      <c r="ABM23" s="157">
        <f t="shared" si="2167"/>
        <v>0</v>
      </c>
      <c r="ABN23" s="158">
        <f t="shared" si="1541"/>
        <v>0</v>
      </c>
      <c r="ABO23" s="158">
        <f t="shared" si="2358"/>
        <v>0</v>
      </c>
      <c r="ABP23" s="158">
        <f t="shared" si="1543"/>
        <v>0</v>
      </c>
      <c r="ABQ23" s="158">
        <f t="shared" si="1544"/>
        <v>0</v>
      </c>
      <c r="ABR23" s="159">
        <f t="shared" si="1545"/>
        <v>0</v>
      </c>
      <c r="ABS23" s="35"/>
      <c r="ABT23" s="35"/>
      <c r="ABU23" s="36"/>
      <c r="ABV23" s="157">
        <f t="shared" si="2168"/>
        <v>0</v>
      </c>
      <c r="ABW23" s="158">
        <f t="shared" si="1546"/>
        <v>0</v>
      </c>
      <c r="ABX23" s="158">
        <f t="shared" si="2359"/>
        <v>0</v>
      </c>
      <c r="ABY23" s="158">
        <f t="shared" si="1548"/>
        <v>0</v>
      </c>
      <c r="ABZ23" s="158">
        <f t="shared" si="1549"/>
        <v>0</v>
      </c>
      <c r="ACA23" s="159">
        <f t="shared" si="1550"/>
        <v>0</v>
      </c>
      <c r="ACB23" s="35"/>
      <c r="ACC23" s="35"/>
      <c r="ACD23" s="36"/>
      <c r="ACE23" s="157">
        <f t="shared" si="2169"/>
        <v>0</v>
      </c>
      <c r="ACF23" s="158">
        <f t="shared" si="1551"/>
        <v>0</v>
      </c>
      <c r="ACG23" s="158">
        <f t="shared" si="2360"/>
        <v>0</v>
      </c>
      <c r="ACH23" s="158">
        <f t="shared" si="1553"/>
        <v>0</v>
      </c>
      <c r="ACI23" s="158">
        <f t="shared" si="1554"/>
        <v>0</v>
      </c>
      <c r="ACJ23" s="159">
        <f t="shared" si="1555"/>
        <v>0</v>
      </c>
      <c r="ACK23" s="35"/>
      <c r="ACL23" s="35"/>
      <c r="ACM23" s="36"/>
      <c r="ACN23" s="157">
        <f t="shared" si="2170"/>
        <v>0</v>
      </c>
      <c r="ACO23" s="158">
        <f t="shared" si="1556"/>
        <v>0</v>
      </c>
      <c r="ACP23" s="158">
        <f t="shared" si="2361"/>
        <v>0</v>
      </c>
      <c r="ACQ23" s="158">
        <f t="shared" si="1558"/>
        <v>0</v>
      </c>
      <c r="ACR23" s="158">
        <f t="shared" si="1559"/>
        <v>0</v>
      </c>
      <c r="ACS23" s="159">
        <f t="shared" si="1560"/>
        <v>0</v>
      </c>
      <c r="ACT23" s="35"/>
      <c r="ACU23" s="35"/>
      <c r="ACV23" s="36"/>
      <c r="ACW23" s="157">
        <f t="shared" si="2171"/>
        <v>0</v>
      </c>
      <c r="ACX23" s="158">
        <f t="shared" si="1561"/>
        <v>0.13335065719115535</v>
      </c>
      <c r="ACY23" s="158">
        <f t="shared" si="2362"/>
        <v>0.12553773602848639</v>
      </c>
      <c r="ACZ23" s="158">
        <f t="shared" si="1563"/>
        <v>0</v>
      </c>
      <c r="ADA23" s="158">
        <f t="shared" si="1564"/>
        <v>0</v>
      </c>
      <c r="ADB23" s="159">
        <f t="shared" si="1565"/>
        <v>0</v>
      </c>
      <c r="ADC23" s="35"/>
      <c r="ADD23" s="35"/>
      <c r="ADE23" s="36"/>
      <c r="ADF23" s="157">
        <f t="shared" si="2172"/>
        <v>0</v>
      </c>
      <c r="ADG23" s="158">
        <f t="shared" si="1566"/>
        <v>0</v>
      </c>
      <c r="ADH23" s="158">
        <f t="shared" si="2363"/>
        <v>0</v>
      </c>
      <c r="ADI23" s="158">
        <f t="shared" si="1568"/>
        <v>0</v>
      </c>
      <c r="ADJ23" s="158">
        <f t="shared" si="1569"/>
        <v>0</v>
      </c>
      <c r="ADK23" s="159">
        <f t="shared" si="1570"/>
        <v>0</v>
      </c>
      <c r="ADL23" s="35"/>
      <c r="ADM23" s="35"/>
      <c r="ADN23" s="36"/>
      <c r="ADO23" s="157">
        <f t="shared" si="2173"/>
        <v>0</v>
      </c>
      <c r="ADP23" s="158">
        <f t="shared" si="1571"/>
        <v>0</v>
      </c>
      <c r="ADQ23" s="158">
        <f t="shared" si="2364"/>
        <v>0</v>
      </c>
      <c r="ADR23" s="158">
        <f t="shared" si="1573"/>
        <v>0.13451955544991678</v>
      </c>
      <c r="ADS23" s="158">
        <f t="shared" si="1574"/>
        <v>0</v>
      </c>
      <c r="ADT23" s="159">
        <f t="shared" si="1575"/>
        <v>0</v>
      </c>
      <c r="ADU23" s="35"/>
      <c r="ADV23" s="35"/>
      <c r="ADW23" s="36"/>
      <c r="ADX23" s="157">
        <f t="shared" si="2174"/>
        <v>0</v>
      </c>
      <c r="ADY23" s="158">
        <f t="shared" si="1576"/>
        <v>2.6976586891379606E-2</v>
      </c>
      <c r="ADZ23" s="158">
        <f t="shared" si="2365"/>
        <v>0.36124733760284489</v>
      </c>
      <c r="AEA23" s="158">
        <f t="shared" si="1578"/>
        <v>0.79625627500204965</v>
      </c>
      <c r="AEB23" s="158">
        <f t="shared" si="1579"/>
        <v>0.60540676365935164</v>
      </c>
      <c r="AEC23" s="159">
        <f t="shared" si="1580"/>
        <v>0</v>
      </c>
      <c r="AED23" s="35"/>
      <c r="AEE23" s="35"/>
      <c r="AEF23" s="36"/>
      <c r="AEG23" s="157">
        <f t="shared" si="2175"/>
        <v>0</v>
      </c>
      <c r="AEH23" s="158">
        <f t="shared" si="1581"/>
        <v>0</v>
      </c>
      <c r="AEI23" s="158">
        <f t="shared" si="2366"/>
        <v>1.3640221913772699</v>
      </c>
      <c r="AEJ23" s="158">
        <f t="shared" si="1583"/>
        <v>0.78730756415619796</v>
      </c>
      <c r="AEK23" s="158">
        <f t="shared" si="1584"/>
        <v>0</v>
      </c>
      <c r="AEL23" s="159">
        <f t="shared" si="1585"/>
        <v>0</v>
      </c>
      <c r="AEM23" s="35"/>
      <c r="AEN23" s="35"/>
      <c r="AEO23" s="36"/>
      <c r="AEP23" s="157">
        <f t="shared" si="2176"/>
        <v>0.75306599936503904</v>
      </c>
      <c r="AEQ23" s="158">
        <f t="shared" si="1586"/>
        <v>0.53110145807231923</v>
      </c>
      <c r="AER23" s="158">
        <f t="shared" si="2367"/>
        <v>1.2769660980616608</v>
      </c>
      <c r="AES23" s="158">
        <f t="shared" si="1588"/>
        <v>1.3631225739708106</v>
      </c>
      <c r="AET23" s="158">
        <f t="shared" si="1589"/>
        <v>0.42965345911570019</v>
      </c>
      <c r="AEU23" s="159">
        <f t="shared" si="1590"/>
        <v>0.34368877141464083</v>
      </c>
      <c r="AEV23" s="35"/>
      <c r="AEW23" s="35"/>
      <c r="AEX23" s="36"/>
      <c r="AEY23" s="157">
        <f t="shared" si="2177"/>
        <v>0</v>
      </c>
      <c r="AEZ23" s="158">
        <f t="shared" si="1591"/>
        <v>0</v>
      </c>
      <c r="AFA23" s="158">
        <f t="shared" si="2368"/>
        <v>0</v>
      </c>
      <c r="AFB23" s="158">
        <f t="shared" si="1593"/>
        <v>4.5201519713839566E-2</v>
      </c>
      <c r="AFC23" s="158">
        <f t="shared" si="1594"/>
        <v>0</v>
      </c>
      <c r="AFD23" s="159">
        <f t="shared" si="1595"/>
        <v>0</v>
      </c>
      <c r="AFE23" s="35"/>
      <c r="AFF23" s="35"/>
      <c r="AFG23" s="36"/>
      <c r="AFH23" s="157">
        <f t="shared" si="2178"/>
        <v>0</v>
      </c>
      <c r="AFI23" s="158">
        <f t="shared" si="1596"/>
        <v>0</v>
      </c>
      <c r="AFJ23" s="158">
        <f t="shared" si="2369"/>
        <v>0</v>
      </c>
      <c r="AFK23" s="158">
        <f t="shared" si="1598"/>
        <v>0</v>
      </c>
      <c r="AFL23" s="158">
        <f t="shared" si="1599"/>
        <v>0</v>
      </c>
      <c r="AFM23" s="159">
        <f t="shared" si="1600"/>
        <v>0</v>
      </c>
      <c r="AFN23" s="35"/>
      <c r="AFO23" s="35"/>
      <c r="AFP23" s="36"/>
      <c r="AFQ23" s="157">
        <f t="shared" si="2179"/>
        <v>2.5341421994893532E-2</v>
      </c>
      <c r="AFR23" s="158">
        <f t="shared" si="1601"/>
        <v>0.17993194255572043</v>
      </c>
      <c r="AFS23" s="158">
        <f t="shared" si="2370"/>
        <v>0.31961539119708893</v>
      </c>
      <c r="AFT23" s="158">
        <f t="shared" si="1603"/>
        <v>0.45420773493186317</v>
      </c>
      <c r="AFU23" s="158">
        <f t="shared" si="1604"/>
        <v>0.70629109612540208</v>
      </c>
      <c r="AFV23" s="159">
        <f t="shared" si="1605"/>
        <v>9.7445652874248667E-2</v>
      </c>
      <c r="AFW23" s="35"/>
      <c r="AFX23" s="35"/>
      <c r="AFY23" s="36"/>
      <c r="AFZ23" s="157">
        <f t="shared" si="2180"/>
        <v>0.18323501906776918</v>
      </c>
      <c r="AGA23" s="158">
        <f t="shared" si="1606"/>
        <v>0</v>
      </c>
      <c r="AGB23" s="158">
        <f t="shared" si="2371"/>
        <v>0.36506818444848843</v>
      </c>
      <c r="AGC23" s="158">
        <f t="shared" si="1608"/>
        <v>0</v>
      </c>
      <c r="AGD23" s="158">
        <f t="shared" si="1609"/>
        <v>0</v>
      </c>
      <c r="AGE23" s="159">
        <f t="shared" si="1610"/>
        <v>0</v>
      </c>
      <c r="AGF23" s="35"/>
      <c r="AGG23" s="35"/>
      <c r="AGH23" s="36"/>
      <c r="AGI23" s="157">
        <f t="shared" si="2181"/>
        <v>4.1673372675463893E-2</v>
      </c>
      <c r="AGJ23" s="158">
        <f t="shared" si="1611"/>
        <v>0.17587016140694045</v>
      </c>
      <c r="AGK23" s="158">
        <f t="shared" si="2372"/>
        <v>1.3975441954654575</v>
      </c>
      <c r="AGL23" s="158">
        <f t="shared" si="1613"/>
        <v>1.0126806793818446</v>
      </c>
      <c r="AGM23" s="158">
        <f t="shared" si="1614"/>
        <v>0.76223506432558308</v>
      </c>
      <c r="AGN23" s="159">
        <f t="shared" si="1615"/>
        <v>0.49882254219195166</v>
      </c>
      <c r="AGO23" s="35"/>
      <c r="AGP23" s="35"/>
      <c r="AGQ23" s="36"/>
      <c r="AGR23" s="157">
        <f t="shared" si="2182"/>
        <v>0</v>
      </c>
      <c r="AGS23" s="158">
        <f t="shared" si="1616"/>
        <v>0</v>
      </c>
      <c r="AGT23" s="158">
        <f t="shared" si="2373"/>
        <v>0</v>
      </c>
      <c r="AGU23" s="158">
        <f t="shared" si="1618"/>
        <v>0</v>
      </c>
      <c r="AGV23" s="158">
        <f t="shared" si="1619"/>
        <v>0</v>
      </c>
      <c r="AGW23" s="159">
        <f t="shared" si="1620"/>
        <v>0</v>
      </c>
      <c r="AGX23" s="35"/>
      <c r="AGY23" s="35"/>
      <c r="AGZ23" s="36"/>
      <c r="AHA23" s="157">
        <f t="shared" si="2183"/>
        <v>0</v>
      </c>
      <c r="AHB23" s="158">
        <f t="shared" si="1621"/>
        <v>0</v>
      </c>
      <c r="AHC23" s="158">
        <f t="shared" si="2374"/>
        <v>0</v>
      </c>
      <c r="AHD23" s="158">
        <f t="shared" si="1623"/>
        <v>0</v>
      </c>
      <c r="AHE23" s="158">
        <f t="shared" si="1624"/>
        <v>0</v>
      </c>
      <c r="AHF23" s="159">
        <f t="shared" si="1625"/>
        <v>0</v>
      </c>
      <c r="AHG23" s="35"/>
      <c r="AHH23" s="35"/>
      <c r="AHI23" s="36"/>
      <c r="AHJ23" s="157">
        <f t="shared" si="2184"/>
        <v>0</v>
      </c>
      <c r="AHK23" s="158">
        <f t="shared" si="1626"/>
        <v>0</v>
      </c>
      <c r="AHL23" s="158">
        <f t="shared" si="2375"/>
        <v>0</v>
      </c>
      <c r="AHM23" s="158">
        <f t="shared" si="1628"/>
        <v>0.44165701951744252</v>
      </c>
      <c r="AHN23" s="158">
        <f t="shared" si="1629"/>
        <v>0</v>
      </c>
      <c r="AHO23" s="159">
        <f t="shared" si="1630"/>
        <v>0</v>
      </c>
      <c r="AHP23" s="35"/>
      <c r="AHQ23" s="35"/>
      <c r="AHR23" s="36"/>
      <c r="AHS23" s="157">
        <f t="shared" si="2185"/>
        <v>0</v>
      </c>
      <c r="AHT23" s="158">
        <f t="shared" si="1631"/>
        <v>0</v>
      </c>
      <c r="AHU23" s="158">
        <f t="shared" si="2376"/>
        <v>0</v>
      </c>
      <c r="AHV23" s="158">
        <f t="shared" si="1633"/>
        <v>0</v>
      </c>
      <c r="AHW23" s="158">
        <f t="shared" si="1634"/>
        <v>0</v>
      </c>
      <c r="AHX23" s="159">
        <f t="shared" si="1635"/>
        <v>0</v>
      </c>
      <c r="AHY23" s="35"/>
      <c r="AHZ23" s="35"/>
      <c r="AIA23" s="36"/>
      <c r="AIB23" s="157">
        <f t="shared" si="2186"/>
        <v>0</v>
      </c>
      <c r="AIC23" s="158">
        <f t="shared" si="1636"/>
        <v>1.2999003926757973</v>
      </c>
      <c r="AID23" s="158">
        <f t="shared" si="2377"/>
        <v>1.0690645041678701</v>
      </c>
      <c r="AIE23" s="158">
        <f t="shared" si="1638"/>
        <v>0.86006040431361974</v>
      </c>
      <c r="AIF23" s="158">
        <f t="shared" si="1639"/>
        <v>1.5940874566022618</v>
      </c>
      <c r="AIG23" s="159">
        <f t="shared" si="1640"/>
        <v>0.31712741837295311</v>
      </c>
      <c r="AIH23" s="35"/>
      <c r="AII23" s="35"/>
      <c r="AIJ23" s="36"/>
      <c r="AIK23" s="157">
        <f t="shared" si="2187"/>
        <v>0</v>
      </c>
      <c r="AIL23" s="158">
        <f t="shared" si="1641"/>
        <v>0</v>
      </c>
      <c r="AIM23" s="158">
        <f t="shared" si="2378"/>
        <v>0</v>
      </c>
      <c r="AIN23" s="158">
        <f t="shared" si="1643"/>
        <v>0</v>
      </c>
      <c r="AIO23" s="158">
        <f t="shared" si="1644"/>
        <v>0</v>
      </c>
      <c r="AIP23" s="159">
        <f t="shared" si="1645"/>
        <v>0</v>
      </c>
      <c r="AIQ23" s="35"/>
      <c r="AIR23" s="35"/>
      <c r="AIS23" s="36"/>
      <c r="AIT23" s="157">
        <f t="shared" si="2188"/>
        <v>0.7135337717768544</v>
      </c>
      <c r="AIU23" s="158">
        <f t="shared" si="1646"/>
        <v>0.27333569880463293</v>
      </c>
      <c r="AIV23" s="158">
        <f t="shared" si="2379"/>
        <v>1.1828684505543339</v>
      </c>
      <c r="AIW23" s="158">
        <f t="shared" si="1648"/>
        <v>0.45334238939306903</v>
      </c>
      <c r="AIX23" s="158">
        <f t="shared" si="1649"/>
        <v>0.45770304360051983</v>
      </c>
      <c r="AIY23" s="159">
        <f t="shared" si="1650"/>
        <v>0.31980516202062903</v>
      </c>
      <c r="AIZ23" s="35"/>
      <c r="AJA23" s="35"/>
      <c r="AJB23" s="36"/>
      <c r="AJC23" s="157">
        <f t="shared" si="2189"/>
        <v>0</v>
      </c>
      <c r="AJD23" s="158">
        <f t="shared" si="1651"/>
        <v>0</v>
      </c>
      <c r="AJE23" s="158">
        <f t="shared" si="2380"/>
        <v>0</v>
      </c>
      <c r="AJF23" s="158">
        <f t="shared" si="1653"/>
        <v>0</v>
      </c>
      <c r="AJG23" s="158">
        <f t="shared" si="1654"/>
        <v>0</v>
      </c>
      <c r="AJH23" s="159">
        <f t="shared" si="1655"/>
        <v>0</v>
      </c>
      <c r="AJI23" s="35"/>
      <c r="AJJ23" s="35"/>
      <c r="AJK23" s="36"/>
      <c r="AJL23" s="157">
        <f t="shared" si="2190"/>
        <v>0</v>
      </c>
      <c r="AJM23" s="158">
        <f t="shared" si="1656"/>
        <v>0</v>
      </c>
      <c r="AJN23" s="158">
        <f t="shared" si="2381"/>
        <v>0</v>
      </c>
      <c r="AJO23" s="158">
        <f t="shared" si="1658"/>
        <v>0</v>
      </c>
      <c r="AJP23" s="158">
        <f t="shared" si="1659"/>
        <v>0</v>
      </c>
      <c r="AJQ23" s="159">
        <f t="shared" si="1660"/>
        <v>0</v>
      </c>
      <c r="AJR23" s="35"/>
      <c r="AJS23" s="35"/>
      <c r="AJT23" s="36"/>
      <c r="AJU23" s="157">
        <f t="shared" si="2191"/>
        <v>1.2203775141435855</v>
      </c>
      <c r="AJV23" s="158">
        <f t="shared" si="1661"/>
        <v>0.70873320220555769</v>
      </c>
      <c r="AJW23" s="158">
        <f t="shared" si="2382"/>
        <v>0.81447918774468731</v>
      </c>
      <c r="AJX23" s="158">
        <f t="shared" si="1663"/>
        <v>1.0477791456332457</v>
      </c>
      <c r="AJY23" s="158">
        <f t="shared" si="1664"/>
        <v>0</v>
      </c>
      <c r="AJZ23" s="159">
        <f t="shared" si="1665"/>
        <v>0</v>
      </c>
      <c r="AKA23" s="35"/>
      <c r="AKB23" s="35"/>
      <c r="AKC23" s="36"/>
      <c r="AKD23" s="157">
        <f t="shared" si="2192"/>
        <v>0.75655410151588542</v>
      </c>
      <c r="AKE23" s="158">
        <f t="shared" si="1666"/>
        <v>0.62752498747078578</v>
      </c>
      <c r="AKF23" s="158">
        <f t="shared" si="2383"/>
        <v>0.26630090608370272</v>
      </c>
      <c r="AKG23" s="158">
        <f t="shared" si="1668"/>
        <v>0</v>
      </c>
      <c r="AKH23" s="158">
        <f t="shared" si="1669"/>
        <v>0</v>
      </c>
      <c r="AKI23" s="159">
        <f t="shared" si="1670"/>
        <v>0</v>
      </c>
      <c r="AKJ23" s="35"/>
      <c r="AKK23" s="35"/>
      <c r="AKL23" s="36"/>
      <c r="AKM23" s="157">
        <f t="shared" si="2193"/>
        <v>0</v>
      </c>
      <c r="AKN23" s="158">
        <f t="shared" si="1671"/>
        <v>0</v>
      </c>
      <c r="AKO23" s="158">
        <f t="shared" si="2384"/>
        <v>0</v>
      </c>
      <c r="AKP23" s="158">
        <f t="shared" si="1673"/>
        <v>0</v>
      </c>
      <c r="AKQ23" s="158">
        <f t="shared" si="1674"/>
        <v>0</v>
      </c>
      <c r="AKR23" s="159">
        <f t="shared" si="1675"/>
        <v>0</v>
      </c>
      <c r="AKS23" s="35"/>
      <c r="AKT23" s="35"/>
      <c r="AKU23" s="36"/>
      <c r="AKV23" s="157">
        <f t="shared" si="2194"/>
        <v>0</v>
      </c>
      <c r="AKW23" s="158">
        <f t="shared" si="1676"/>
        <v>0</v>
      </c>
      <c r="AKX23" s="158">
        <f t="shared" si="2385"/>
        <v>0.20414539691743161</v>
      </c>
      <c r="AKY23" s="158">
        <f t="shared" si="1678"/>
        <v>0</v>
      </c>
      <c r="AKZ23" s="158">
        <f t="shared" si="1679"/>
        <v>0</v>
      </c>
      <c r="ALA23" s="159">
        <f t="shared" si="1680"/>
        <v>0</v>
      </c>
      <c r="ALB23" s="35"/>
      <c r="ALC23" s="35"/>
      <c r="ALD23" s="36"/>
      <c r="ALE23" s="157">
        <f t="shared" si="2195"/>
        <v>0</v>
      </c>
      <c r="ALF23" s="158">
        <f t="shared" si="1681"/>
        <v>0</v>
      </c>
      <c r="ALG23" s="158">
        <f t="shared" si="2386"/>
        <v>0</v>
      </c>
      <c r="ALH23" s="158">
        <f t="shared" si="1683"/>
        <v>0</v>
      </c>
      <c r="ALI23" s="158">
        <f t="shared" si="1684"/>
        <v>0</v>
      </c>
      <c r="ALJ23" s="159">
        <f t="shared" si="1685"/>
        <v>0</v>
      </c>
      <c r="ALK23" s="35"/>
      <c r="ALL23" s="35"/>
      <c r="ALM23" s="36"/>
      <c r="ALN23" s="157">
        <f t="shared" si="2196"/>
        <v>0</v>
      </c>
      <c r="ALO23" s="158">
        <f t="shared" si="1686"/>
        <v>0</v>
      </c>
      <c r="ALP23" s="158">
        <f t="shared" si="2387"/>
        <v>1.1980952861392615</v>
      </c>
      <c r="ALQ23" s="158">
        <f t="shared" si="1688"/>
        <v>1.2003516000438892</v>
      </c>
      <c r="ALR23" s="158">
        <f t="shared" si="1689"/>
        <v>0.34666992713007261</v>
      </c>
      <c r="ALS23" s="159">
        <f t="shared" si="1690"/>
        <v>0.20651870644666581</v>
      </c>
      <c r="ALT23" s="35"/>
      <c r="ALU23" s="35"/>
      <c r="ALV23" s="36"/>
      <c r="ALW23" s="157">
        <f t="shared" si="2197"/>
        <v>0</v>
      </c>
      <c r="ALX23" s="158">
        <f t="shared" si="1691"/>
        <v>0.20871608367116679</v>
      </c>
      <c r="ALY23" s="158">
        <f t="shared" si="2388"/>
        <v>0.24394145069034745</v>
      </c>
      <c r="ALZ23" s="158">
        <f t="shared" si="1693"/>
        <v>0.6009498965949267</v>
      </c>
      <c r="AMA23" s="158">
        <f t="shared" si="1694"/>
        <v>0.9000681771492931</v>
      </c>
      <c r="AMB23" s="159">
        <f t="shared" si="1695"/>
        <v>0.28223789871868177</v>
      </c>
      <c r="AMC23" s="35"/>
      <c r="AMD23" s="35"/>
      <c r="AME23" s="36"/>
      <c r="AMF23" s="157">
        <f t="shared" si="2198"/>
        <v>0.37027332659040813</v>
      </c>
      <c r="AMG23" s="158">
        <f t="shared" si="1696"/>
        <v>0</v>
      </c>
      <c r="AMH23" s="158">
        <f t="shared" si="2389"/>
        <v>0</v>
      </c>
      <c r="AMI23" s="158">
        <f t="shared" si="1698"/>
        <v>0</v>
      </c>
      <c r="AMJ23" s="158">
        <f t="shared" si="1699"/>
        <v>0</v>
      </c>
      <c r="AMK23" s="159">
        <f t="shared" si="1700"/>
        <v>0</v>
      </c>
      <c r="AML23" s="35"/>
      <c r="AMM23" s="35"/>
      <c r="AMN23" s="36"/>
      <c r="AMO23" s="157">
        <f t="shared" si="2199"/>
        <v>0</v>
      </c>
      <c r="AMP23" s="158">
        <f t="shared" si="1701"/>
        <v>0</v>
      </c>
      <c r="AMQ23" s="158">
        <f t="shared" si="2390"/>
        <v>2.5494485082314444E-2</v>
      </c>
      <c r="AMR23" s="158">
        <f t="shared" si="1703"/>
        <v>0</v>
      </c>
      <c r="AMS23" s="158">
        <f t="shared" si="1704"/>
        <v>0</v>
      </c>
      <c r="AMT23" s="159">
        <f t="shared" si="1705"/>
        <v>0</v>
      </c>
      <c r="AMU23" s="35"/>
      <c r="AMV23" s="35"/>
      <c r="AMW23" s="36"/>
      <c r="AMX23" s="157">
        <f t="shared" si="2200"/>
        <v>0</v>
      </c>
      <c r="AMY23" s="158">
        <f t="shared" si="1706"/>
        <v>0</v>
      </c>
      <c r="AMZ23" s="158">
        <f t="shared" si="2391"/>
        <v>0</v>
      </c>
      <c r="ANA23" s="158">
        <f t="shared" si="1708"/>
        <v>0</v>
      </c>
      <c r="ANB23" s="158">
        <f t="shared" si="1709"/>
        <v>0</v>
      </c>
      <c r="ANC23" s="159">
        <f t="shared" si="1710"/>
        <v>0</v>
      </c>
      <c r="AND23" s="35"/>
      <c r="ANE23" s="35"/>
      <c r="ANF23" s="36"/>
      <c r="ANG23" s="157">
        <f t="shared" si="2201"/>
        <v>0</v>
      </c>
      <c r="ANH23" s="158">
        <f t="shared" si="1711"/>
        <v>0</v>
      </c>
      <c r="ANI23" s="158">
        <f t="shared" si="2392"/>
        <v>0.13689148830215769</v>
      </c>
      <c r="ANJ23" s="158">
        <f t="shared" si="1713"/>
        <v>0.78035612781056463</v>
      </c>
      <c r="ANK23" s="158">
        <f t="shared" si="1714"/>
        <v>0.15954915854226615</v>
      </c>
      <c r="ANL23" s="159">
        <f t="shared" si="1715"/>
        <v>0</v>
      </c>
      <c r="ANM23" s="35"/>
      <c r="ANN23" s="35"/>
      <c r="ANO23" s="36"/>
      <c r="ANP23" s="157">
        <f t="shared" si="2202"/>
        <v>0</v>
      </c>
      <c r="ANQ23" s="158">
        <f t="shared" si="1716"/>
        <v>0</v>
      </c>
      <c r="ANR23" s="158">
        <f t="shared" si="2393"/>
        <v>0</v>
      </c>
      <c r="ANS23" s="158">
        <f t="shared" si="1718"/>
        <v>0</v>
      </c>
      <c r="ANT23" s="158">
        <f t="shared" si="1719"/>
        <v>0</v>
      </c>
      <c r="ANU23" s="159">
        <f t="shared" si="1720"/>
        <v>0</v>
      </c>
      <c r="ANV23" s="35"/>
      <c r="ANW23" s="35"/>
      <c r="ANX23" s="36"/>
      <c r="ANY23" s="157">
        <f t="shared" si="2203"/>
        <v>0</v>
      </c>
      <c r="ANZ23" s="158">
        <f t="shared" si="1721"/>
        <v>0</v>
      </c>
      <c r="AOA23" s="158">
        <f t="shared" si="2394"/>
        <v>0</v>
      </c>
      <c r="AOB23" s="158">
        <f t="shared" si="1723"/>
        <v>0</v>
      </c>
      <c r="AOC23" s="158">
        <f t="shared" si="1724"/>
        <v>0</v>
      </c>
      <c r="AOD23" s="159">
        <f t="shared" si="1725"/>
        <v>0</v>
      </c>
      <c r="AOE23" s="35"/>
      <c r="AOF23" s="35"/>
      <c r="AOG23" s="36"/>
      <c r="AOH23" s="157">
        <f t="shared" si="2204"/>
        <v>0</v>
      </c>
      <c r="AOI23" s="158">
        <f t="shared" si="1726"/>
        <v>0</v>
      </c>
      <c r="AOJ23" s="158">
        <f t="shared" si="2395"/>
        <v>0</v>
      </c>
      <c r="AOK23" s="158">
        <f t="shared" si="1728"/>
        <v>0</v>
      </c>
      <c r="AOL23" s="158">
        <f t="shared" si="1729"/>
        <v>0</v>
      </c>
      <c r="AOM23" s="159">
        <f t="shared" si="1730"/>
        <v>0</v>
      </c>
      <c r="AON23" s="35"/>
      <c r="AOO23" s="35"/>
      <c r="AOP23" s="36"/>
      <c r="AOQ23" s="157">
        <f t="shared" si="2205"/>
        <v>0</v>
      </c>
      <c r="AOR23" s="158">
        <f t="shared" si="1731"/>
        <v>0</v>
      </c>
      <c r="AOS23" s="158">
        <f t="shared" si="2396"/>
        <v>0</v>
      </c>
      <c r="AOT23" s="158">
        <f t="shared" si="1733"/>
        <v>0</v>
      </c>
      <c r="AOU23" s="158">
        <f t="shared" si="1734"/>
        <v>0</v>
      </c>
      <c r="AOV23" s="159">
        <f t="shared" si="1735"/>
        <v>0</v>
      </c>
      <c r="AOW23" s="35"/>
      <c r="AOX23" s="35"/>
      <c r="AOY23" s="36"/>
      <c r="AOZ23" s="157">
        <f t="shared" si="2206"/>
        <v>0</v>
      </c>
      <c r="APA23" s="158">
        <f t="shared" si="1736"/>
        <v>0</v>
      </c>
      <c r="APB23" s="158">
        <f t="shared" si="2397"/>
        <v>0</v>
      </c>
      <c r="APC23" s="158">
        <f t="shared" si="1738"/>
        <v>0</v>
      </c>
      <c r="APD23" s="158">
        <f t="shared" si="1739"/>
        <v>0</v>
      </c>
      <c r="APE23" s="159">
        <f t="shared" si="1740"/>
        <v>0</v>
      </c>
      <c r="APF23" s="35"/>
      <c r="APG23" s="35"/>
      <c r="APH23" s="36"/>
      <c r="API23" s="157">
        <f t="shared" si="2207"/>
        <v>0</v>
      </c>
      <c r="APJ23" s="158">
        <f t="shared" si="1741"/>
        <v>0</v>
      </c>
      <c r="APK23" s="158">
        <f t="shared" si="2398"/>
        <v>0.65746826562805483</v>
      </c>
      <c r="APL23" s="158">
        <f t="shared" si="1743"/>
        <v>0.27863382406561654</v>
      </c>
      <c r="APM23" s="158">
        <f t="shared" si="1744"/>
        <v>0.6829908474660118</v>
      </c>
      <c r="APN23" s="159">
        <f t="shared" si="1745"/>
        <v>0.276396834671504</v>
      </c>
      <c r="APO23" s="35"/>
      <c r="APP23" s="35"/>
      <c r="APQ23" s="36"/>
      <c r="APR23" s="157">
        <f t="shared" si="2208"/>
        <v>0</v>
      </c>
      <c r="APS23" s="158">
        <f t="shared" si="1746"/>
        <v>0</v>
      </c>
      <c r="APT23" s="158">
        <f t="shared" si="2399"/>
        <v>0</v>
      </c>
      <c r="APU23" s="158">
        <f t="shared" si="1748"/>
        <v>0</v>
      </c>
      <c r="APV23" s="158">
        <f t="shared" si="1749"/>
        <v>0</v>
      </c>
      <c r="APW23" s="159">
        <f t="shared" si="1750"/>
        <v>0</v>
      </c>
      <c r="APX23" s="35"/>
      <c r="APY23" s="35"/>
      <c r="APZ23" s="36"/>
      <c r="AQA23" s="157">
        <f t="shared" si="2209"/>
        <v>0</v>
      </c>
      <c r="AQB23" s="158">
        <f t="shared" si="1751"/>
        <v>0.31685004255327409</v>
      </c>
      <c r="AQC23" s="158">
        <f t="shared" si="2400"/>
        <v>1.4833957986813866</v>
      </c>
      <c r="AQD23" s="158">
        <f t="shared" si="1753"/>
        <v>1.2872234241202158</v>
      </c>
      <c r="AQE23" s="158">
        <f t="shared" si="1754"/>
        <v>0.48447656813388873</v>
      </c>
      <c r="AQF23" s="159">
        <f t="shared" si="1755"/>
        <v>0.3009561293303793</v>
      </c>
      <c r="AQG23" s="35"/>
      <c r="AQH23" s="35"/>
      <c r="AQI23" s="36"/>
      <c r="AQJ23" s="157">
        <f t="shared" si="2210"/>
        <v>0</v>
      </c>
      <c r="AQK23" s="158">
        <f t="shared" si="1756"/>
        <v>0</v>
      </c>
      <c r="AQL23" s="158">
        <f t="shared" si="2401"/>
        <v>0</v>
      </c>
      <c r="AQM23" s="158">
        <f t="shared" si="1758"/>
        <v>0</v>
      </c>
      <c r="AQN23" s="158">
        <f t="shared" si="1759"/>
        <v>0</v>
      </c>
      <c r="AQO23" s="159">
        <f t="shared" si="1760"/>
        <v>0</v>
      </c>
      <c r="AQP23" s="35"/>
      <c r="AQQ23" s="35"/>
      <c r="AQR23" s="36"/>
      <c r="AQS23" s="157">
        <f t="shared" si="2211"/>
        <v>0</v>
      </c>
      <c r="AQT23" s="158">
        <f t="shared" si="1761"/>
        <v>0</v>
      </c>
      <c r="AQU23" s="158">
        <f t="shared" si="2402"/>
        <v>0.33749691289820105</v>
      </c>
      <c r="AQV23" s="158">
        <f t="shared" si="1763"/>
        <v>0</v>
      </c>
      <c r="AQW23" s="158">
        <f t="shared" si="1764"/>
        <v>0</v>
      </c>
      <c r="AQX23" s="159">
        <f t="shared" si="1765"/>
        <v>0</v>
      </c>
      <c r="AQY23" s="35"/>
      <c r="AQZ23" s="35"/>
      <c r="ARA23" s="36"/>
      <c r="ARB23" s="157">
        <f t="shared" si="2212"/>
        <v>0</v>
      </c>
      <c r="ARC23" s="158">
        <f t="shared" si="1766"/>
        <v>9.2576515629654965E-2</v>
      </c>
      <c r="ARD23" s="158">
        <f t="shared" si="2403"/>
        <v>0.2070131555210557</v>
      </c>
      <c r="ARE23" s="158">
        <f t="shared" si="1768"/>
        <v>0.10351353746494762</v>
      </c>
      <c r="ARF23" s="158">
        <f t="shared" si="1769"/>
        <v>0.22653285739115825</v>
      </c>
      <c r="ARG23" s="159">
        <f t="shared" si="1770"/>
        <v>6.9464339559534904E-2</v>
      </c>
      <c r="ARH23" s="35"/>
      <c r="ARI23" s="35"/>
      <c r="ARJ23" s="36"/>
      <c r="ARK23" s="157">
        <f t="shared" si="2213"/>
        <v>0</v>
      </c>
      <c r="ARL23" s="158">
        <f t="shared" si="1771"/>
        <v>0</v>
      </c>
      <c r="ARM23" s="158">
        <f t="shared" si="2404"/>
        <v>0</v>
      </c>
      <c r="ARN23" s="158">
        <f t="shared" si="1773"/>
        <v>0</v>
      </c>
      <c r="ARO23" s="158">
        <f t="shared" si="1774"/>
        <v>0</v>
      </c>
      <c r="ARP23" s="159">
        <f t="shared" si="1775"/>
        <v>0</v>
      </c>
      <c r="ARQ23" s="35"/>
      <c r="ARR23" s="35"/>
      <c r="ARS23" s="36"/>
      <c r="ART23" s="157">
        <f t="shared" si="2214"/>
        <v>0</v>
      </c>
      <c r="ARU23" s="158">
        <f t="shared" si="1776"/>
        <v>0</v>
      </c>
      <c r="ARV23" s="158">
        <f t="shared" si="2405"/>
        <v>0</v>
      </c>
      <c r="ARW23" s="158">
        <f t="shared" si="1778"/>
        <v>0</v>
      </c>
      <c r="ARX23" s="158">
        <f t="shared" si="1779"/>
        <v>0</v>
      </c>
      <c r="ARY23" s="159">
        <f t="shared" si="1780"/>
        <v>0</v>
      </c>
      <c r="ARZ23" s="35"/>
      <c r="ASA23" s="35"/>
      <c r="ASB23" s="36"/>
      <c r="ASC23" s="157">
        <f t="shared" si="2215"/>
        <v>0</v>
      </c>
      <c r="ASD23" s="158">
        <f t="shared" si="1781"/>
        <v>0</v>
      </c>
      <c r="ASE23" s="158">
        <f t="shared" si="2406"/>
        <v>0</v>
      </c>
      <c r="ASF23" s="158">
        <f t="shared" si="1783"/>
        <v>6.6125967448123379E-2</v>
      </c>
      <c r="ASG23" s="158">
        <f t="shared" si="1784"/>
        <v>0</v>
      </c>
      <c r="ASH23" s="159">
        <f t="shared" si="1785"/>
        <v>0</v>
      </c>
      <c r="ASI23" s="35"/>
      <c r="ASJ23" s="35"/>
      <c r="ASK23" s="36"/>
      <c r="ASL23" s="157">
        <f t="shared" si="2216"/>
        <v>0</v>
      </c>
      <c r="ASM23" s="158">
        <f t="shared" si="1786"/>
        <v>0</v>
      </c>
      <c r="ASN23" s="158">
        <f t="shared" si="2407"/>
        <v>0</v>
      </c>
      <c r="ASO23" s="158">
        <f t="shared" si="1788"/>
        <v>0</v>
      </c>
      <c r="ASP23" s="158">
        <f t="shared" si="1789"/>
        <v>0</v>
      </c>
      <c r="ASQ23" s="159">
        <f t="shared" si="1790"/>
        <v>0</v>
      </c>
      <c r="ASR23" s="35"/>
      <c r="ASS23" s="35"/>
      <c r="AST23" s="36"/>
      <c r="ASU23" s="157">
        <f t="shared" si="2217"/>
        <v>0</v>
      </c>
      <c r="ASV23" s="158">
        <f t="shared" si="1791"/>
        <v>6.2229089259819848E-3</v>
      </c>
      <c r="ASW23" s="158">
        <f t="shared" si="2408"/>
        <v>0</v>
      </c>
      <c r="ASX23" s="158">
        <f t="shared" si="1793"/>
        <v>0.17479042356081709</v>
      </c>
      <c r="ASY23" s="158">
        <f t="shared" si="1794"/>
        <v>0</v>
      </c>
      <c r="ASZ23" s="159">
        <f t="shared" si="1795"/>
        <v>0</v>
      </c>
      <c r="ATA23" s="35"/>
      <c r="ATB23" s="35"/>
      <c r="ATC23" s="36"/>
      <c r="ATD23" s="157">
        <f t="shared" si="2218"/>
        <v>0</v>
      </c>
      <c r="ATE23" s="158">
        <f t="shared" si="1796"/>
        <v>0</v>
      </c>
      <c r="ATF23" s="158">
        <f t="shared" si="2409"/>
        <v>0</v>
      </c>
      <c r="ATG23" s="158">
        <f t="shared" si="1798"/>
        <v>0.18531165984342235</v>
      </c>
      <c r="ATH23" s="158">
        <f t="shared" si="1799"/>
        <v>0</v>
      </c>
      <c r="ATI23" s="159">
        <f t="shared" si="1800"/>
        <v>0</v>
      </c>
      <c r="ATJ23" s="35"/>
      <c r="ATK23" s="35"/>
      <c r="ATL23" s="36"/>
      <c r="ATM23" s="157">
        <f t="shared" si="2219"/>
        <v>0</v>
      </c>
      <c r="ATN23" s="158">
        <f t="shared" si="1801"/>
        <v>0</v>
      </c>
      <c r="ATO23" s="158">
        <f t="shared" si="2410"/>
        <v>0.65925055148740652</v>
      </c>
      <c r="ATP23" s="158">
        <f t="shared" si="1803"/>
        <v>0.48911491212322677</v>
      </c>
      <c r="ATQ23" s="158">
        <f t="shared" si="1804"/>
        <v>0.62002307863006512</v>
      </c>
      <c r="ATR23" s="159">
        <f t="shared" si="1805"/>
        <v>0.24838536076281215</v>
      </c>
      <c r="ATS23" s="35"/>
      <c r="ATT23" s="35"/>
      <c r="ATU23" s="36"/>
      <c r="ATV23" s="157">
        <f t="shared" si="2220"/>
        <v>6.936807400947087E-2</v>
      </c>
      <c r="ATW23" s="158">
        <f t="shared" si="1806"/>
        <v>0</v>
      </c>
      <c r="ATX23" s="158">
        <f t="shared" si="2411"/>
        <v>0.559241531561399</v>
      </c>
      <c r="ATY23" s="158">
        <f t="shared" si="1808"/>
        <v>0.45117356082552607</v>
      </c>
      <c r="ATZ23" s="158">
        <f t="shared" si="1809"/>
        <v>0</v>
      </c>
      <c r="AUA23" s="159">
        <f t="shared" si="1810"/>
        <v>0</v>
      </c>
      <c r="AUB23" s="35"/>
      <c r="AUC23" s="35"/>
      <c r="AUD23" s="36"/>
      <c r="AUE23" s="157">
        <f t="shared" si="2221"/>
        <v>0</v>
      </c>
      <c r="AUF23" s="158">
        <f t="shared" si="1811"/>
        <v>0</v>
      </c>
      <c r="AUG23" s="158">
        <f t="shared" si="2412"/>
        <v>0</v>
      </c>
      <c r="AUH23" s="158">
        <f t="shared" si="1813"/>
        <v>0</v>
      </c>
      <c r="AUI23" s="158">
        <f t="shared" si="1814"/>
        <v>0</v>
      </c>
      <c r="AUJ23" s="159">
        <f t="shared" si="1815"/>
        <v>0</v>
      </c>
      <c r="AUK23" s="35"/>
      <c r="AUL23" s="35"/>
      <c r="AUM23" s="36"/>
      <c r="AUN23" s="157">
        <f t="shared" si="2222"/>
        <v>0</v>
      </c>
      <c r="AUO23" s="158">
        <f t="shared" si="1816"/>
        <v>0.19276272447027387</v>
      </c>
      <c r="AUP23" s="158">
        <f t="shared" si="2413"/>
        <v>0</v>
      </c>
      <c r="AUQ23" s="158">
        <f t="shared" si="1818"/>
        <v>0</v>
      </c>
      <c r="AUR23" s="158">
        <f t="shared" si="1819"/>
        <v>0</v>
      </c>
      <c r="AUS23" s="159">
        <f t="shared" si="1820"/>
        <v>0</v>
      </c>
      <c r="AUT23" s="35"/>
      <c r="AUU23" s="35"/>
      <c r="AUV23" s="36"/>
      <c r="AUW23" s="157">
        <f t="shared" si="2223"/>
        <v>0</v>
      </c>
      <c r="AUX23" s="158">
        <f t="shared" si="1821"/>
        <v>0.41536001236859521</v>
      </c>
      <c r="AUY23" s="158">
        <f t="shared" si="2414"/>
        <v>0.84212998316399679</v>
      </c>
      <c r="AUZ23" s="158">
        <f t="shared" si="1823"/>
        <v>1.0765401017797527</v>
      </c>
      <c r="AVA23" s="158">
        <f t="shared" si="1824"/>
        <v>1.4344159258150246</v>
      </c>
      <c r="AVB23" s="159">
        <f t="shared" si="1825"/>
        <v>0.13665611703357117</v>
      </c>
      <c r="AVC23" s="35"/>
      <c r="AVD23" s="35"/>
      <c r="AVE23" s="36"/>
      <c r="AVF23" s="157">
        <f t="shared" si="2224"/>
        <v>0</v>
      </c>
      <c r="AVG23" s="158">
        <f t="shared" si="1826"/>
        <v>0.63713767642622132</v>
      </c>
      <c r="AVH23" s="158">
        <f t="shared" si="2415"/>
        <v>1.0463703165819043</v>
      </c>
      <c r="AVI23" s="158">
        <f t="shared" si="1828"/>
        <v>0</v>
      </c>
      <c r="AVJ23" s="158">
        <f t="shared" si="1829"/>
        <v>0</v>
      </c>
      <c r="AVK23" s="159">
        <f t="shared" si="1830"/>
        <v>0</v>
      </c>
      <c r="AVL23" s="35"/>
      <c r="AVM23" s="35"/>
      <c r="AVN23" s="36"/>
      <c r="AVO23" s="157">
        <f t="shared" si="2225"/>
        <v>0</v>
      </c>
      <c r="AVP23" s="158">
        <f t="shared" si="1831"/>
        <v>0</v>
      </c>
      <c r="AVQ23" s="158">
        <f t="shared" si="2416"/>
        <v>0</v>
      </c>
      <c r="AVR23" s="158">
        <f t="shared" si="1833"/>
        <v>0</v>
      </c>
      <c r="AVS23" s="158">
        <f t="shared" si="1834"/>
        <v>0</v>
      </c>
      <c r="AVT23" s="159">
        <f t="shared" si="1835"/>
        <v>0</v>
      </c>
      <c r="AVU23" s="35"/>
      <c r="AVV23" s="35"/>
      <c r="AVW23" s="36"/>
      <c r="AVX23" s="157">
        <f t="shared" si="2226"/>
        <v>0</v>
      </c>
      <c r="AVY23" s="158">
        <f t="shared" si="1836"/>
        <v>0</v>
      </c>
      <c r="AVZ23" s="158">
        <f t="shared" si="2417"/>
        <v>0.4058970408728011</v>
      </c>
      <c r="AWA23" s="158">
        <f t="shared" si="1838"/>
        <v>1.4399199299130565</v>
      </c>
      <c r="AWB23" s="158">
        <f t="shared" si="1839"/>
        <v>0.6761921007794145</v>
      </c>
      <c r="AWC23" s="159">
        <f t="shared" si="1840"/>
        <v>0.21096728423695432</v>
      </c>
      <c r="AWD23" s="35"/>
      <c r="AWE23" s="35"/>
      <c r="AWF23" s="36"/>
      <c r="AWG23" s="157">
        <f t="shared" si="2227"/>
        <v>0</v>
      </c>
      <c r="AWH23" s="158">
        <f t="shared" si="1841"/>
        <v>0</v>
      </c>
      <c r="AWI23" s="158">
        <f t="shared" si="2418"/>
        <v>0</v>
      </c>
      <c r="AWJ23" s="158">
        <f t="shared" si="1843"/>
        <v>0</v>
      </c>
      <c r="AWK23" s="158">
        <f t="shared" si="1844"/>
        <v>0</v>
      </c>
      <c r="AWL23" s="159">
        <f t="shared" si="1845"/>
        <v>0</v>
      </c>
      <c r="AWM23" s="35"/>
      <c r="AWN23" s="35"/>
      <c r="AWO23" s="36"/>
      <c r="AWP23" s="157">
        <f t="shared" si="2228"/>
        <v>0.58591355553915236</v>
      </c>
      <c r="AWQ23" s="158">
        <f t="shared" si="1846"/>
        <v>0.90648027494445227</v>
      </c>
      <c r="AWR23" s="158">
        <f t="shared" si="2419"/>
        <v>0.92531759616742004</v>
      </c>
      <c r="AWS23" s="158">
        <f t="shared" si="1848"/>
        <v>1.1626964516538885</v>
      </c>
      <c r="AWT23" s="158">
        <f t="shared" si="1849"/>
        <v>0.29522823750903893</v>
      </c>
      <c r="AWU23" s="159">
        <f t="shared" si="1850"/>
        <v>0.45348464113632359</v>
      </c>
      <c r="AWV23" s="35"/>
      <c r="AWW23" s="35"/>
      <c r="AWX23" s="36"/>
      <c r="AWY23" s="157">
        <f t="shared" si="2229"/>
        <v>0</v>
      </c>
      <c r="AWZ23" s="158">
        <f t="shared" si="1851"/>
        <v>0</v>
      </c>
      <c r="AXA23" s="158">
        <f t="shared" si="2420"/>
        <v>0</v>
      </c>
      <c r="AXB23" s="158">
        <f t="shared" si="1853"/>
        <v>0</v>
      </c>
      <c r="AXC23" s="158">
        <f t="shared" si="1854"/>
        <v>0</v>
      </c>
      <c r="AXD23" s="159">
        <f t="shared" si="1855"/>
        <v>0</v>
      </c>
      <c r="AXE23" s="35"/>
      <c r="AXF23" s="35"/>
      <c r="AXG23" s="36"/>
      <c r="AXH23" s="157">
        <f t="shared" si="2230"/>
        <v>0</v>
      </c>
      <c r="AXI23" s="158">
        <f t="shared" si="1856"/>
        <v>0</v>
      </c>
      <c r="AXJ23" s="158">
        <f t="shared" si="2421"/>
        <v>0</v>
      </c>
      <c r="AXK23" s="158">
        <f t="shared" si="1858"/>
        <v>0</v>
      </c>
      <c r="AXL23" s="158">
        <f t="shared" si="1859"/>
        <v>0</v>
      </c>
      <c r="AXM23" s="159">
        <f t="shared" si="1860"/>
        <v>0</v>
      </c>
      <c r="AXN23" s="35"/>
      <c r="AXO23" s="35"/>
      <c r="AXP23" s="36"/>
      <c r="AXQ23" s="157">
        <f t="shared" si="2231"/>
        <v>0</v>
      </c>
      <c r="AXR23" s="158">
        <f t="shared" si="1861"/>
        <v>0</v>
      </c>
      <c r="AXS23" s="158">
        <f t="shared" si="2422"/>
        <v>0</v>
      </c>
      <c r="AXT23" s="158">
        <f t="shared" si="1863"/>
        <v>0</v>
      </c>
      <c r="AXU23" s="158">
        <f t="shared" si="1864"/>
        <v>0</v>
      </c>
      <c r="AXV23" s="159">
        <f t="shared" si="1865"/>
        <v>0</v>
      </c>
      <c r="AXW23" s="35"/>
      <c r="AXX23" s="35"/>
      <c r="AXY23" s="36"/>
      <c r="AXZ23" s="157">
        <f t="shared" si="2232"/>
        <v>0</v>
      </c>
      <c r="AYA23" s="158">
        <f t="shared" si="1866"/>
        <v>0</v>
      </c>
      <c r="AYB23" s="158">
        <f t="shared" si="2423"/>
        <v>0.15046861715969251</v>
      </c>
      <c r="AYC23" s="158">
        <f t="shared" si="1868"/>
        <v>0</v>
      </c>
      <c r="AYD23" s="158">
        <f t="shared" si="1869"/>
        <v>0</v>
      </c>
      <c r="AYE23" s="159">
        <f t="shared" si="1870"/>
        <v>0</v>
      </c>
      <c r="AYF23" s="35"/>
      <c r="AYG23" s="35"/>
      <c r="AYH23" s="36"/>
      <c r="AYI23" s="157">
        <f t="shared" si="2233"/>
        <v>0</v>
      </c>
      <c r="AYJ23" s="158">
        <f t="shared" si="1871"/>
        <v>0</v>
      </c>
      <c r="AYK23" s="158">
        <f t="shared" si="2424"/>
        <v>0</v>
      </c>
      <c r="AYL23" s="158">
        <f t="shared" si="1873"/>
        <v>0</v>
      </c>
      <c r="AYM23" s="158">
        <f t="shared" si="1874"/>
        <v>0</v>
      </c>
      <c r="AYN23" s="159">
        <f t="shared" si="1875"/>
        <v>0</v>
      </c>
      <c r="AYO23" s="35"/>
      <c r="AYP23" s="35"/>
      <c r="AYQ23" s="36"/>
      <c r="AYR23" s="157">
        <f t="shared" si="2234"/>
        <v>0</v>
      </c>
      <c r="AYS23" s="158">
        <f t="shared" si="1876"/>
        <v>0</v>
      </c>
      <c r="AYT23" s="158">
        <f t="shared" si="2425"/>
        <v>0</v>
      </c>
      <c r="AYU23" s="158">
        <f t="shared" si="1878"/>
        <v>0</v>
      </c>
      <c r="AYV23" s="158">
        <f t="shared" si="1879"/>
        <v>3.6705649238455429E-4</v>
      </c>
      <c r="AYW23" s="159">
        <f t="shared" si="1880"/>
        <v>0</v>
      </c>
      <c r="AYX23" s="35"/>
      <c r="AYY23" s="35"/>
      <c r="AYZ23" s="36"/>
      <c r="AZA23" s="157">
        <f t="shared" si="2235"/>
        <v>0</v>
      </c>
      <c r="AZB23" s="158">
        <f t="shared" si="1881"/>
        <v>0</v>
      </c>
      <c r="AZC23" s="158">
        <f t="shared" si="2426"/>
        <v>0</v>
      </c>
      <c r="AZD23" s="158">
        <f t="shared" si="1883"/>
        <v>0</v>
      </c>
      <c r="AZE23" s="158">
        <f t="shared" si="1884"/>
        <v>0</v>
      </c>
      <c r="AZF23" s="159">
        <f t="shared" si="1885"/>
        <v>0</v>
      </c>
      <c r="AZG23" s="35"/>
      <c r="AZH23" s="35"/>
      <c r="AZI23" s="36"/>
      <c r="AZJ23" s="157">
        <f t="shared" si="2236"/>
        <v>0</v>
      </c>
      <c r="AZK23" s="158">
        <f t="shared" si="1886"/>
        <v>0</v>
      </c>
      <c r="AZL23" s="158">
        <f t="shared" si="2427"/>
        <v>0</v>
      </c>
      <c r="AZM23" s="158">
        <f t="shared" si="1888"/>
        <v>0</v>
      </c>
      <c r="AZN23" s="158">
        <f t="shared" si="1889"/>
        <v>0</v>
      </c>
      <c r="AZO23" s="159">
        <f t="shared" si="1890"/>
        <v>0</v>
      </c>
      <c r="AZP23" s="35"/>
      <c r="AZQ23" s="35"/>
      <c r="AZR23" s="36"/>
      <c r="AZS23" s="157">
        <f t="shared" si="2237"/>
        <v>0.30804673709719999</v>
      </c>
      <c r="AZT23" s="158">
        <f t="shared" si="1891"/>
        <v>1.1299158476200382</v>
      </c>
      <c r="AZU23" s="158">
        <f t="shared" si="2428"/>
        <v>1.6534945609878595</v>
      </c>
      <c r="AZV23" s="158">
        <f t="shared" si="1893"/>
        <v>1.6437760950102329</v>
      </c>
      <c r="AZW23" s="158">
        <f t="shared" si="1894"/>
        <v>0.52094846772307779</v>
      </c>
      <c r="AZX23" s="159">
        <f t="shared" si="1895"/>
        <v>0.38176910979901835</v>
      </c>
      <c r="AZY23" s="35"/>
      <c r="AZZ23" s="35"/>
      <c r="BAA23" s="36"/>
      <c r="BAB23" s="157">
        <f t="shared" si="2238"/>
        <v>0</v>
      </c>
      <c r="BAC23" s="158">
        <f t="shared" si="1896"/>
        <v>0</v>
      </c>
      <c r="BAD23" s="158">
        <f t="shared" si="2429"/>
        <v>0</v>
      </c>
      <c r="BAE23" s="158">
        <f t="shared" si="1898"/>
        <v>0</v>
      </c>
      <c r="BAF23" s="158">
        <f t="shared" si="1899"/>
        <v>0</v>
      </c>
      <c r="BAG23" s="159">
        <f t="shared" si="1900"/>
        <v>0</v>
      </c>
      <c r="BAH23" s="35"/>
      <c r="BAI23" s="35"/>
      <c r="BAJ23" s="36"/>
      <c r="BAK23" s="157">
        <f t="shared" si="2239"/>
        <v>0</v>
      </c>
      <c r="BAL23" s="158">
        <f t="shared" si="1901"/>
        <v>0</v>
      </c>
      <c r="BAM23" s="158">
        <f t="shared" si="2430"/>
        <v>0</v>
      </c>
      <c r="BAN23" s="158">
        <f t="shared" si="1903"/>
        <v>0</v>
      </c>
      <c r="BAO23" s="158">
        <f t="shared" si="1904"/>
        <v>0</v>
      </c>
      <c r="BAP23" s="159">
        <f t="shared" si="1905"/>
        <v>0</v>
      </c>
      <c r="BAQ23" s="35"/>
      <c r="BAR23" s="35"/>
      <c r="BAS23" s="36"/>
      <c r="BAT23" s="157">
        <f t="shared" si="2240"/>
        <v>0</v>
      </c>
      <c r="BAU23" s="158">
        <f t="shared" si="1906"/>
        <v>0</v>
      </c>
      <c r="BAV23" s="158">
        <f t="shared" si="2431"/>
        <v>0</v>
      </c>
      <c r="BAW23" s="158">
        <f t="shared" si="1908"/>
        <v>0</v>
      </c>
      <c r="BAX23" s="158">
        <f t="shared" si="1909"/>
        <v>0</v>
      </c>
      <c r="BAY23" s="159">
        <f t="shared" si="1910"/>
        <v>0</v>
      </c>
      <c r="BAZ23" s="35"/>
      <c r="BBA23" s="35"/>
      <c r="BBB23" s="36"/>
      <c r="BBC23" s="157">
        <f t="shared" si="2241"/>
        <v>0</v>
      </c>
      <c r="BBD23" s="158">
        <f t="shared" si="1911"/>
        <v>0</v>
      </c>
      <c r="BBE23" s="158">
        <f t="shared" si="2432"/>
        <v>0</v>
      </c>
      <c r="BBF23" s="158">
        <f t="shared" si="1913"/>
        <v>0</v>
      </c>
      <c r="BBG23" s="158">
        <f t="shared" si="1914"/>
        <v>0</v>
      </c>
      <c r="BBH23" s="159">
        <f t="shared" si="1915"/>
        <v>0</v>
      </c>
      <c r="BBI23" s="35"/>
      <c r="BBJ23" s="35"/>
      <c r="BBK23" s="36"/>
      <c r="BBL23" s="157">
        <f t="shared" si="2242"/>
        <v>0</v>
      </c>
      <c r="BBM23" s="158">
        <f t="shared" si="1916"/>
        <v>0</v>
      </c>
      <c r="BBN23" s="158">
        <f t="shared" si="2433"/>
        <v>0</v>
      </c>
      <c r="BBO23" s="158">
        <f t="shared" si="1918"/>
        <v>0</v>
      </c>
      <c r="BBP23" s="158">
        <f t="shared" si="1919"/>
        <v>0</v>
      </c>
      <c r="BBQ23" s="159">
        <f t="shared" si="1920"/>
        <v>0</v>
      </c>
      <c r="BBR23" s="35"/>
      <c r="BBS23" s="35"/>
      <c r="BBT23" s="36"/>
      <c r="BBU23" s="157">
        <f t="shared" si="2243"/>
        <v>0</v>
      </c>
      <c r="BBV23" s="158">
        <f t="shared" si="1921"/>
        <v>0</v>
      </c>
      <c r="BBW23" s="158">
        <f t="shared" si="2434"/>
        <v>0</v>
      </c>
      <c r="BBX23" s="158">
        <f t="shared" si="1923"/>
        <v>0</v>
      </c>
      <c r="BBY23" s="158">
        <f t="shared" si="1924"/>
        <v>0</v>
      </c>
      <c r="BBZ23" s="159">
        <f t="shared" si="1925"/>
        <v>0</v>
      </c>
      <c r="BCA23" s="35"/>
      <c r="BCB23" s="35"/>
      <c r="BCC23" s="36"/>
      <c r="BCD23" s="157">
        <f t="shared" si="2244"/>
        <v>0</v>
      </c>
      <c r="BCE23" s="158">
        <f t="shared" si="1926"/>
        <v>0</v>
      </c>
      <c r="BCF23" s="158">
        <f t="shared" si="2435"/>
        <v>0</v>
      </c>
      <c r="BCG23" s="158">
        <f t="shared" si="1928"/>
        <v>0</v>
      </c>
      <c r="BCH23" s="158">
        <f t="shared" si="1929"/>
        <v>0</v>
      </c>
      <c r="BCI23" s="159">
        <f t="shared" si="1930"/>
        <v>0</v>
      </c>
      <c r="BCJ23" s="35"/>
      <c r="BCK23" s="35"/>
      <c r="BCL23" s="36"/>
      <c r="BCM23" s="157">
        <f t="shared" si="2245"/>
        <v>0</v>
      </c>
      <c r="BCN23" s="158">
        <f t="shared" si="1931"/>
        <v>0</v>
      </c>
      <c r="BCO23" s="158">
        <f t="shared" si="2436"/>
        <v>0</v>
      </c>
      <c r="BCP23" s="158">
        <f t="shared" si="1933"/>
        <v>0</v>
      </c>
      <c r="BCQ23" s="158">
        <f t="shared" si="1934"/>
        <v>0</v>
      </c>
      <c r="BCR23" s="159">
        <f t="shared" si="1935"/>
        <v>0</v>
      </c>
      <c r="BCS23" s="35"/>
      <c r="BCT23" s="35"/>
      <c r="BCU23" s="36"/>
      <c r="BCV23" s="157">
        <f t="shared" si="2246"/>
        <v>0</v>
      </c>
      <c r="BCW23" s="158">
        <f t="shared" si="1936"/>
        <v>0</v>
      </c>
      <c r="BCX23" s="158">
        <f t="shared" si="2437"/>
        <v>0</v>
      </c>
      <c r="BCY23" s="158">
        <f t="shared" si="1938"/>
        <v>0</v>
      </c>
      <c r="BCZ23" s="158">
        <f t="shared" si="1939"/>
        <v>0</v>
      </c>
      <c r="BDA23" s="159">
        <f t="shared" si="1940"/>
        <v>0</v>
      </c>
      <c r="BDB23" s="35"/>
      <c r="BDC23" s="35"/>
      <c r="BDD23" s="36"/>
      <c r="BDE23" s="157">
        <f t="shared" si="2247"/>
        <v>0</v>
      </c>
      <c r="BDF23" s="158">
        <f t="shared" si="1941"/>
        <v>0</v>
      </c>
      <c r="BDG23" s="158">
        <f t="shared" si="2438"/>
        <v>0</v>
      </c>
      <c r="BDH23" s="158">
        <f t="shared" si="1943"/>
        <v>0</v>
      </c>
      <c r="BDI23" s="158">
        <f t="shared" si="1944"/>
        <v>0</v>
      </c>
      <c r="BDJ23" s="159">
        <f t="shared" si="1945"/>
        <v>0</v>
      </c>
      <c r="BDK23" s="35"/>
      <c r="BDL23" s="35"/>
      <c r="BDM23" s="36"/>
      <c r="BDN23" s="157">
        <f t="shared" si="2248"/>
        <v>0</v>
      </c>
      <c r="BDO23" s="158">
        <f t="shared" si="1946"/>
        <v>0</v>
      </c>
      <c r="BDP23" s="158">
        <f t="shared" si="2439"/>
        <v>0</v>
      </c>
      <c r="BDQ23" s="158">
        <f t="shared" si="1948"/>
        <v>0</v>
      </c>
      <c r="BDR23" s="158">
        <f t="shared" si="1949"/>
        <v>0</v>
      </c>
      <c r="BDS23" s="159">
        <f t="shared" si="1950"/>
        <v>0</v>
      </c>
      <c r="BDT23" s="35"/>
      <c r="BDU23" s="35"/>
      <c r="BDV23" s="36"/>
      <c r="BDW23" s="157">
        <f t="shared" si="2249"/>
        <v>0</v>
      </c>
      <c r="BDX23" s="158">
        <f t="shared" si="1951"/>
        <v>0</v>
      </c>
      <c r="BDY23" s="158">
        <f t="shared" si="2440"/>
        <v>0</v>
      </c>
      <c r="BDZ23" s="158">
        <f t="shared" si="1953"/>
        <v>1.0875603770236664E-2</v>
      </c>
      <c r="BEA23" s="158">
        <f t="shared" si="1954"/>
        <v>0</v>
      </c>
      <c r="BEB23" s="159">
        <f t="shared" si="1955"/>
        <v>0</v>
      </c>
      <c r="BEC23" s="35"/>
      <c r="BED23" s="35"/>
      <c r="BEE23" s="36"/>
      <c r="BEF23" s="157">
        <f t="shared" si="2250"/>
        <v>1.2898846764133132</v>
      </c>
      <c r="BEG23" s="158">
        <f t="shared" si="1956"/>
        <v>0.50678848412124844</v>
      </c>
      <c r="BEH23" s="158">
        <f t="shared" si="2441"/>
        <v>0.27581687197567151</v>
      </c>
      <c r="BEI23" s="158">
        <f t="shared" si="1958"/>
        <v>0</v>
      </c>
      <c r="BEJ23" s="158">
        <f t="shared" si="1959"/>
        <v>0</v>
      </c>
      <c r="BEK23" s="159">
        <f t="shared" si="1960"/>
        <v>0</v>
      </c>
      <c r="BEL23" s="35"/>
      <c r="BEM23" s="35"/>
      <c r="BEN23" s="36"/>
      <c r="BEO23" s="157">
        <f t="shared" si="2251"/>
        <v>0</v>
      </c>
      <c r="BEP23" s="158">
        <f t="shared" si="1961"/>
        <v>0</v>
      </c>
      <c r="BEQ23" s="158">
        <f t="shared" si="2442"/>
        <v>0</v>
      </c>
      <c r="BER23" s="158">
        <f t="shared" si="1963"/>
        <v>0</v>
      </c>
      <c r="BES23" s="158">
        <f t="shared" si="1964"/>
        <v>0</v>
      </c>
      <c r="BET23" s="159">
        <f t="shared" si="1965"/>
        <v>0</v>
      </c>
      <c r="BEU23" s="35"/>
      <c r="BEV23" s="35"/>
      <c r="BEW23" s="36"/>
      <c r="BEX23" s="157">
        <f t="shared" si="2252"/>
        <v>0</v>
      </c>
      <c r="BEY23" s="158">
        <f t="shared" si="1966"/>
        <v>0</v>
      </c>
      <c r="BEZ23" s="158">
        <f t="shared" si="2443"/>
        <v>0</v>
      </c>
      <c r="BFA23" s="158">
        <f t="shared" si="1968"/>
        <v>0</v>
      </c>
      <c r="BFB23" s="158">
        <f t="shared" si="1969"/>
        <v>0</v>
      </c>
      <c r="BFC23" s="159">
        <f t="shared" si="1970"/>
        <v>0</v>
      </c>
      <c r="BFD23" s="35"/>
      <c r="BFE23" s="35"/>
      <c r="BFF23" s="36"/>
      <c r="BFG23" s="157">
        <f t="shared" si="2253"/>
        <v>0</v>
      </c>
      <c r="BFH23" s="158">
        <f t="shared" si="1971"/>
        <v>0</v>
      </c>
      <c r="BFI23" s="158">
        <f t="shared" si="2444"/>
        <v>9.1307117535209814E-2</v>
      </c>
      <c r="BFJ23" s="158">
        <f t="shared" si="1973"/>
        <v>0</v>
      </c>
      <c r="BFK23" s="158">
        <f t="shared" si="1974"/>
        <v>0</v>
      </c>
      <c r="BFL23" s="159">
        <f t="shared" si="1975"/>
        <v>0</v>
      </c>
      <c r="BFM23" s="35"/>
      <c r="BFN23" s="35"/>
      <c r="BFO23" s="36"/>
      <c r="BFP23" s="157">
        <f t="shared" si="2254"/>
        <v>0</v>
      </c>
      <c r="BFQ23" s="158">
        <f t="shared" si="1976"/>
        <v>0</v>
      </c>
      <c r="BFR23" s="158">
        <f t="shared" si="2445"/>
        <v>0</v>
      </c>
      <c r="BFS23" s="158">
        <f t="shared" si="1978"/>
        <v>0</v>
      </c>
      <c r="BFT23" s="158">
        <f t="shared" si="1979"/>
        <v>0.93891585708149927</v>
      </c>
      <c r="BFU23" s="159">
        <f t="shared" si="1980"/>
        <v>0.59933013198408891</v>
      </c>
      <c r="BFV23" s="35"/>
      <c r="BFW23" s="35"/>
      <c r="BFX23" s="36"/>
      <c r="BFY23" s="157">
        <f t="shared" si="2255"/>
        <v>0</v>
      </c>
      <c r="BFZ23" s="158">
        <f t="shared" si="1981"/>
        <v>0</v>
      </c>
      <c r="BGA23" s="158">
        <f t="shared" si="2446"/>
        <v>0</v>
      </c>
      <c r="BGB23" s="158">
        <f t="shared" si="1983"/>
        <v>0</v>
      </c>
      <c r="BGC23" s="158">
        <f t="shared" si="1984"/>
        <v>0</v>
      </c>
      <c r="BGD23" s="159">
        <f t="shared" si="1985"/>
        <v>0</v>
      </c>
      <c r="BGE23" s="35"/>
      <c r="BGF23" s="35"/>
      <c r="BGG23" s="36"/>
      <c r="BGH23" s="157">
        <f t="shared" si="2256"/>
        <v>0.29685682016038917</v>
      </c>
      <c r="BGI23" s="158">
        <f t="shared" si="1986"/>
        <v>1.1394315522031109</v>
      </c>
      <c r="BGJ23" s="158">
        <f t="shared" si="2447"/>
        <v>1.0122401714215834</v>
      </c>
      <c r="BGK23" s="158">
        <f t="shared" si="1988"/>
        <v>0.48221191659577789</v>
      </c>
      <c r="BGL23" s="158">
        <f t="shared" si="1989"/>
        <v>0.78816849110827469</v>
      </c>
      <c r="BGM23" s="159">
        <f t="shared" si="1990"/>
        <v>0</v>
      </c>
      <c r="BGN23" s="35"/>
      <c r="BGO23" s="35"/>
      <c r="BGP23" s="36"/>
      <c r="BGQ23" s="157">
        <f t="shared" si="2257"/>
        <v>0</v>
      </c>
      <c r="BGR23" s="158">
        <f t="shared" si="1991"/>
        <v>0</v>
      </c>
      <c r="BGS23" s="158">
        <f t="shared" si="2448"/>
        <v>0</v>
      </c>
      <c r="BGT23" s="158">
        <f t="shared" si="1993"/>
        <v>0</v>
      </c>
      <c r="BGU23" s="158">
        <f t="shared" si="1994"/>
        <v>0</v>
      </c>
      <c r="BGV23" s="159">
        <f t="shared" si="1995"/>
        <v>0</v>
      </c>
      <c r="BGW23" s="35"/>
      <c r="BGX23" s="35"/>
      <c r="BGY23" s="36"/>
      <c r="BGZ23" s="157">
        <f t="shared" si="2258"/>
        <v>8.3755824481037022E-2</v>
      </c>
      <c r="BHA23" s="158">
        <f t="shared" si="1996"/>
        <v>0.720660333751308</v>
      </c>
      <c r="BHB23" s="158">
        <f t="shared" si="2449"/>
        <v>1.4209156793721514</v>
      </c>
      <c r="BHC23" s="158">
        <f t="shared" si="1998"/>
        <v>0.72099914383423469</v>
      </c>
      <c r="BHD23" s="158">
        <f t="shared" si="1999"/>
        <v>1.7575637144290557E-2</v>
      </c>
      <c r="BHE23" s="159">
        <f t="shared" si="2000"/>
        <v>0</v>
      </c>
      <c r="BHF23" s="35"/>
      <c r="BHG23" s="35"/>
      <c r="BHH23" s="36"/>
      <c r="BHI23" s="157">
        <f t="shared" si="2259"/>
        <v>0</v>
      </c>
      <c r="BHJ23" s="158">
        <f t="shared" si="2001"/>
        <v>0</v>
      </c>
      <c r="BHK23" s="158">
        <f t="shared" si="2450"/>
        <v>0</v>
      </c>
      <c r="BHL23" s="158">
        <f t="shared" si="2003"/>
        <v>0</v>
      </c>
      <c r="BHM23" s="158">
        <f t="shared" si="2004"/>
        <v>0</v>
      </c>
      <c r="BHN23" s="159">
        <f t="shared" si="2005"/>
        <v>0</v>
      </c>
      <c r="BHO23" s="35"/>
      <c r="BHP23" s="35"/>
      <c r="BHQ23" s="36"/>
      <c r="BHR23" s="157">
        <f t="shared" si="2260"/>
        <v>0</v>
      </c>
      <c r="BHS23" s="158">
        <f t="shared" si="2006"/>
        <v>0</v>
      </c>
      <c r="BHT23" s="158">
        <f t="shared" si="2451"/>
        <v>0.56668869350501394</v>
      </c>
      <c r="BHU23" s="158">
        <f t="shared" si="2008"/>
        <v>0</v>
      </c>
      <c r="BHV23" s="158">
        <f t="shared" si="2009"/>
        <v>0</v>
      </c>
      <c r="BHW23" s="159">
        <f t="shared" si="2010"/>
        <v>0</v>
      </c>
      <c r="BHX23" s="35"/>
      <c r="BHY23" s="35"/>
      <c r="BHZ23" s="36"/>
      <c r="BIA23" s="157">
        <f t="shared" si="2261"/>
        <v>0</v>
      </c>
      <c r="BIB23" s="158">
        <f t="shared" si="2011"/>
        <v>0</v>
      </c>
      <c r="BIC23" s="158">
        <f t="shared" si="2452"/>
        <v>0</v>
      </c>
      <c r="BID23" s="158">
        <f t="shared" si="2013"/>
        <v>0.56897849332784434</v>
      </c>
      <c r="BIE23" s="158">
        <f t="shared" si="2014"/>
        <v>0.35687991939365293</v>
      </c>
      <c r="BIF23" s="159">
        <f t="shared" si="2015"/>
        <v>0</v>
      </c>
      <c r="BIG23" s="35"/>
      <c r="BIH23" s="35"/>
      <c r="BII23" s="36"/>
      <c r="BIJ23" s="157">
        <f t="shared" si="2262"/>
        <v>9.8166804042076006E-2</v>
      </c>
      <c r="BIK23" s="158">
        <f t="shared" si="2016"/>
        <v>0.90940806705711275</v>
      </c>
      <c r="BIL23" s="158">
        <f t="shared" si="2453"/>
        <v>0.70371415706164298</v>
      </c>
      <c r="BIM23" s="158">
        <f t="shared" si="2018"/>
        <v>0.27564555971775007</v>
      </c>
      <c r="BIN23" s="158">
        <f t="shared" si="2019"/>
        <v>0</v>
      </c>
      <c r="BIO23" s="159">
        <f t="shared" si="2020"/>
        <v>0</v>
      </c>
      <c r="BIP23" s="35"/>
      <c r="BIQ23" s="35"/>
      <c r="BIR23" s="36"/>
      <c r="BIS23" s="157">
        <f t="shared" si="2263"/>
        <v>0.30295231918633903</v>
      </c>
      <c r="BIT23" s="158">
        <f t="shared" si="2021"/>
        <v>0.2756199039921543</v>
      </c>
      <c r="BIU23" s="158">
        <f t="shared" si="2454"/>
        <v>1.0247613236899622</v>
      </c>
      <c r="BIV23" s="158">
        <f t="shared" si="2023"/>
        <v>0</v>
      </c>
      <c r="BIW23" s="158">
        <f t="shared" si="2024"/>
        <v>0</v>
      </c>
      <c r="BIX23" s="159">
        <f t="shared" si="2025"/>
        <v>0</v>
      </c>
      <c r="BIY23" s="35"/>
      <c r="BIZ23" s="35"/>
      <c r="BJA23" s="36"/>
      <c r="BJB23" s="157">
        <f t="shared" si="2264"/>
        <v>0</v>
      </c>
      <c r="BJC23" s="158">
        <f t="shared" si="2026"/>
        <v>1.0448645959039302</v>
      </c>
      <c r="BJD23" s="158">
        <f t="shared" si="2455"/>
        <v>0.12214919645864919</v>
      </c>
      <c r="BJE23" s="158">
        <f t="shared" si="2028"/>
        <v>0</v>
      </c>
      <c r="BJF23" s="158">
        <f t="shared" si="2029"/>
        <v>0</v>
      </c>
      <c r="BJG23" s="159">
        <f t="shared" si="2030"/>
        <v>0</v>
      </c>
      <c r="BJH23" s="35"/>
      <c r="BJI23" s="35"/>
      <c r="BJJ23" s="36"/>
      <c r="BJK23" s="157">
        <f t="shared" si="2265"/>
        <v>0</v>
      </c>
      <c r="BJL23" s="158">
        <f t="shared" si="2031"/>
        <v>0</v>
      </c>
      <c r="BJM23" s="158">
        <f t="shared" si="2456"/>
        <v>0</v>
      </c>
      <c r="BJN23" s="158">
        <f t="shared" si="2033"/>
        <v>0</v>
      </c>
      <c r="BJO23" s="158">
        <f t="shared" si="2034"/>
        <v>0</v>
      </c>
      <c r="BJP23" s="159">
        <f t="shared" si="2035"/>
        <v>0</v>
      </c>
      <c r="BJQ23" s="35"/>
      <c r="BJR23" s="35"/>
      <c r="BJS23" s="36"/>
      <c r="BJT23" s="157">
        <f t="shared" si="2266"/>
        <v>0</v>
      </c>
      <c r="BJU23" s="158">
        <f t="shared" si="2036"/>
        <v>0</v>
      </c>
      <c r="BJV23" s="158">
        <f t="shared" si="2457"/>
        <v>0</v>
      </c>
      <c r="BJW23" s="158">
        <f t="shared" si="2038"/>
        <v>0</v>
      </c>
      <c r="BJX23" s="158">
        <f t="shared" si="2039"/>
        <v>0</v>
      </c>
      <c r="BJY23" s="159">
        <f t="shared" si="2040"/>
        <v>0</v>
      </c>
      <c r="BJZ23" s="35"/>
      <c r="BKA23" s="35"/>
      <c r="BKB23" s="36"/>
      <c r="BKC23" s="157">
        <f t="shared" si="2267"/>
        <v>0</v>
      </c>
      <c r="BKD23" s="158">
        <f t="shared" si="2041"/>
        <v>0</v>
      </c>
      <c r="BKE23" s="158">
        <f t="shared" si="2458"/>
        <v>0</v>
      </c>
      <c r="BKF23" s="158">
        <f t="shared" si="2043"/>
        <v>1.2996336739399705E-2</v>
      </c>
      <c r="BKG23" s="158">
        <f t="shared" si="2044"/>
        <v>0</v>
      </c>
      <c r="BKH23" s="159">
        <f t="shared" si="2045"/>
        <v>0</v>
      </c>
      <c r="BKI23" s="35"/>
      <c r="BKJ23" s="35"/>
      <c r="BKK23" s="36"/>
      <c r="BKL23" s="157">
        <f t="shared" si="2268"/>
        <v>0.15940600718308406</v>
      </c>
      <c r="BKM23" s="158">
        <f t="shared" si="2046"/>
        <v>0</v>
      </c>
      <c r="BKN23" s="158">
        <f t="shared" si="2459"/>
        <v>0.25446489244604353</v>
      </c>
      <c r="BKO23" s="158">
        <f t="shared" si="2048"/>
        <v>0</v>
      </c>
      <c r="BKP23" s="158">
        <f t="shared" si="2049"/>
        <v>0</v>
      </c>
      <c r="BKQ23" s="159">
        <f t="shared" si="2050"/>
        <v>0</v>
      </c>
      <c r="BKR23" s="35"/>
      <c r="BKS23" s="35"/>
      <c r="BKT23" s="36"/>
      <c r="BKU23" s="157">
        <f t="shared" si="2269"/>
        <v>0</v>
      </c>
      <c r="BKV23" s="158">
        <f t="shared" si="2051"/>
        <v>0</v>
      </c>
      <c r="BKW23" s="158">
        <f t="shared" si="2460"/>
        <v>0.91013572712321267</v>
      </c>
      <c r="BKX23" s="158">
        <f t="shared" si="2053"/>
        <v>9.0690406334254847E-2</v>
      </c>
      <c r="BKY23" s="158">
        <f t="shared" si="2054"/>
        <v>0</v>
      </c>
      <c r="BKZ23" s="159">
        <f t="shared" si="2055"/>
        <v>1.7122298896527388E-2</v>
      </c>
      <c r="BLA23" s="35"/>
      <c r="BLB23" s="35"/>
      <c r="BLC23" s="36"/>
      <c r="BLD23" s="157">
        <f t="shared" si="2270"/>
        <v>0</v>
      </c>
      <c r="BLE23" s="158">
        <f t="shared" si="2056"/>
        <v>0</v>
      </c>
      <c r="BLF23" s="158">
        <f t="shared" si="2461"/>
        <v>0</v>
      </c>
      <c r="BLG23" s="158">
        <f t="shared" si="2058"/>
        <v>0</v>
      </c>
      <c r="BLH23" s="158">
        <f t="shared" si="2059"/>
        <v>0</v>
      </c>
      <c r="BLI23" s="159">
        <f t="shared" si="2060"/>
        <v>0</v>
      </c>
      <c r="BLJ23" s="35"/>
      <c r="BLK23" s="35"/>
      <c r="BLL23" s="36"/>
      <c r="BLM23" s="157">
        <f t="shared" si="2271"/>
        <v>1.1526810975080339</v>
      </c>
      <c r="BLN23" s="158">
        <f t="shared" si="2061"/>
        <v>0.52107919699338678</v>
      </c>
      <c r="BLO23" s="158">
        <f t="shared" si="2462"/>
        <v>2.0230395568487713E-2</v>
      </c>
      <c r="BLP23" s="158">
        <f t="shared" si="2063"/>
        <v>0</v>
      </c>
      <c r="BLQ23" s="158">
        <f t="shared" si="2064"/>
        <v>0</v>
      </c>
      <c r="BLR23" s="159">
        <f t="shared" si="2065"/>
        <v>0</v>
      </c>
      <c r="BLS23" s="35"/>
      <c r="BLT23" s="35"/>
      <c r="BLU23" s="36"/>
      <c r="BLV23" s="157">
        <f t="shared" si="2272"/>
        <v>0</v>
      </c>
      <c r="BLW23" s="158">
        <f t="shared" si="2066"/>
        <v>0</v>
      </c>
      <c r="BLX23" s="158">
        <f t="shared" si="2463"/>
        <v>0</v>
      </c>
      <c r="BLY23" s="158">
        <f t="shared" si="2068"/>
        <v>0</v>
      </c>
      <c r="BLZ23" s="158">
        <f t="shared" si="2069"/>
        <v>0</v>
      </c>
      <c r="BMA23" s="159">
        <f t="shared" si="2070"/>
        <v>0</v>
      </c>
      <c r="BMB23" s="35"/>
      <c r="BMC23" s="35"/>
      <c r="BMD23" s="36"/>
      <c r="BME23" s="157">
        <f t="shared" si="2273"/>
        <v>0</v>
      </c>
      <c r="BMF23" s="158">
        <f t="shared" si="2071"/>
        <v>0</v>
      </c>
      <c r="BMG23" s="158">
        <f t="shared" si="2464"/>
        <v>0</v>
      </c>
      <c r="BMH23" s="158">
        <f t="shared" si="2073"/>
        <v>0</v>
      </c>
      <c r="BMI23" s="158">
        <f t="shared" si="2074"/>
        <v>0</v>
      </c>
      <c r="BMJ23" s="159">
        <f t="shared" si="2075"/>
        <v>0</v>
      </c>
      <c r="BMK23" s="35"/>
      <c r="BML23" s="35"/>
      <c r="BMM23" s="36"/>
      <c r="BMN23" s="157">
        <f t="shared" si="2274"/>
        <v>0</v>
      </c>
      <c r="BMO23" s="158">
        <f t="shared" si="2076"/>
        <v>0</v>
      </c>
      <c r="BMP23" s="158">
        <f t="shared" si="2465"/>
        <v>0</v>
      </c>
      <c r="BMQ23" s="158">
        <f t="shared" si="2078"/>
        <v>0</v>
      </c>
      <c r="BMR23" s="158">
        <f t="shared" si="2079"/>
        <v>0</v>
      </c>
      <c r="BMS23" s="159">
        <f t="shared" si="2080"/>
        <v>0</v>
      </c>
      <c r="BMT23" s="35"/>
      <c r="BMU23" s="35"/>
      <c r="BMV23" s="36"/>
      <c r="BMW23" s="157">
        <f t="shared" si="2275"/>
        <v>0</v>
      </c>
      <c r="BMX23" s="158">
        <f t="shared" si="2081"/>
        <v>0</v>
      </c>
      <c r="BMY23" s="158">
        <f t="shared" si="2466"/>
        <v>0</v>
      </c>
      <c r="BMZ23" s="158">
        <f t="shared" si="2083"/>
        <v>0</v>
      </c>
      <c r="BNA23" s="158">
        <f t="shared" si="2084"/>
        <v>0</v>
      </c>
      <c r="BNB23" s="159">
        <f t="shared" si="2085"/>
        <v>0</v>
      </c>
      <c r="BNC23" s="35"/>
      <c r="BND23" s="35"/>
      <c r="BNE23" s="36"/>
      <c r="BNF23" s="155"/>
      <c r="BNG23" s="72"/>
      <c r="BNH23" s="72"/>
      <c r="BNI23" s="72"/>
      <c r="BNJ23" s="72"/>
      <c r="BNK23" s="72"/>
      <c r="BNL23" s="35"/>
      <c r="BNM23" s="35"/>
      <c r="BNN23" s="35"/>
      <c r="BNO23" s="72"/>
      <c r="BNP23" s="72"/>
      <c r="BNQ23" s="72"/>
      <c r="BNR23" s="72"/>
      <c r="BNS23" s="72"/>
      <c r="BNT23" s="72"/>
      <c r="BNU23" s="35"/>
      <c r="BNV23" s="35"/>
      <c r="BNW23" s="35"/>
      <c r="BNX23" s="2"/>
      <c r="BNY23" s="2"/>
      <c r="BNZ23" s="2"/>
      <c r="BOA23" s="2"/>
    </row>
    <row r="24" spans="2:1743" x14ac:dyDescent="0.15">
      <c r="B24" s="284"/>
      <c r="C24" s="299" t="s">
        <v>231</v>
      </c>
      <c r="D24" s="300"/>
      <c r="E24" s="103">
        <v>9.3318792295288538E-4</v>
      </c>
      <c r="F24" s="103">
        <v>1.3787328042871407</v>
      </c>
      <c r="G24" s="103">
        <v>0.87368356564654825</v>
      </c>
      <c r="H24" s="62"/>
      <c r="I24" s="6"/>
      <c r="J24" s="283"/>
      <c r="K24" s="28" t="s">
        <v>258</v>
      </c>
      <c r="L24" s="152">
        <f>MAX(0,SUMPRODUCT($E$20:$H$23,L2:O5)-$G$24)</f>
        <v>0</v>
      </c>
      <c r="M24" s="153">
        <f t="shared" ref="M24:Q24" si="2469">MAX(0,SUMPRODUCT($E$20:$H$23,M2:P5)-$G$24)</f>
        <v>2.1518544187419621</v>
      </c>
      <c r="N24" s="153">
        <f t="shared" si="2469"/>
        <v>2.612821248478542</v>
      </c>
      <c r="O24" s="153">
        <f t="shared" si="2469"/>
        <v>0</v>
      </c>
      <c r="P24" s="153">
        <f t="shared" si="2469"/>
        <v>0</v>
      </c>
      <c r="Q24" s="154">
        <f t="shared" si="2469"/>
        <v>0</v>
      </c>
      <c r="R24" s="35"/>
      <c r="S24" s="35"/>
      <c r="T24" s="36"/>
      <c r="U24" s="152">
        <f>MAX(0,SUMPRODUCT($E$20:$H$23,U2:X5)-$G$24)</f>
        <v>1.4344759477777458</v>
      </c>
      <c r="V24" s="153">
        <f t="shared" ref="V24:V29" si="2470">MAX(0,SUMPRODUCT($E$20:$H$23,V2:Y5)-$G$24)</f>
        <v>1.6591256201497531</v>
      </c>
      <c r="W24" s="153">
        <f t="shared" ref="W24:W29" si="2471">MAX(0,SUMPRODUCT($E$20:$H$23,W2:Z5)-$G$24)</f>
        <v>0</v>
      </c>
      <c r="X24" s="153">
        <f t="shared" ref="X24:X29" si="2472">MAX(0,SUMPRODUCT($E$20:$H$23,X2:AA5)-$G$24)</f>
        <v>0</v>
      </c>
      <c r="Y24" s="153">
        <f t="shared" ref="Y24:Y29" si="2473">MAX(0,SUMPRODUCT($E$20:$H$23,Y2:AB5)-$G$24)</f>
        <v>0</v>
      </c>
      <c r="Z24" s="154">
        <f t="shared" ref="Z24:Z29" si="2474">MAX(0,SUMPRODUCT($E$20:$H$23,Z2:AC5)-$G$24)</f>
        <v>0</v>
      </c>
      <c r="AA24" s="35"/>
      <c r="AB24" s="35"/>
      <c r="AC24" s="36"/>
      <c r="AD24" s="152">
        <f>MAX(0,SUMPRODUCT($E$20:$H$23,AD2:AG5)-$G$24)</f>
        <v>0</v>
      </c>
      <c r="AE24" s="153">
        <f t="shared" ref="AE24:AE29" si="2475">MAX(0,SUMPRODUCT($E$20:$H$23,AE2:AH5)-$G$24)</f>
        <v>0.60283416949532787</v>
      </c>
      <c r="AF24" s="153">
        <f t="shared" ref="AF24:AF29" si="2476">MAX(0,SUMPRODUCT($E$20:$H$23,AF2:AI5)-$G$24)</f>
        <v>1.6712613812761041</v>
      </c>
      <c r="AG24" s="153">
        <f t="shared" ref="AG24:AG29" si="2477">MAX(0,SUMPRODUCT($E$20:$H$23,AG2:AJ5)-$G$24)</f>
        <v>0</v>
      </c>
      <c r="AH24" s="153">
        <f t="shared" ref="AH24:AH29" si="2478">MAX(0,SUMPRODUCT($E$20:$H$23,AH2:AK5)-$G$24)</f>
        <v>0</v>
      </c>
      <c r="AI24" s="154">
        <f t="shared" ref="AI24:AI29" si="2479">MAX(0,SUMPRODUCT($E$20:$H$23,AI2:AL5)-$G$24)</f>
        <v>0</v>
      </c>
      <c r="AJ24" s="35"/>
      <c r="AK24" s="35"/>
      <c r="AL24" s="36"/>
      <c r="AM24" s="152">
        <f>MAX(0,SUMPRODUCT($E$20:$H$23,AM2:AP5)-$G$24)</f>
        <v>0</v>
      </c>
      <c r="AN24" s="153">
        <f t="shared" ref="AN24:AN29" si="2480">MAX(0,SUMPRODUCT($E$20:$H$23,AN2:AQ5)-$G$24)</f>
        <v>0.34968771606102766</v>
      </c>
      <c r="AO24" s="153">
        <f t="shared" ref="AO24:AO29" si="2481">MAX(0,SUMPRODUCT($E$20:$H$23,AO2:AR5)-$G$24)</f>
        <v>1.313022289981858</v>
      </c>
      <c r="AP24" s="153">
        <f t="shared" ref="AP24:AP29" si="2482">MAX(0,SUMPRODUCT($E$20:$H$23,AP2:AS5)-$G$24)</f>
        <v>0</v>
      </c>
      <c r="AQ24" s="153">
        <f t="shared" ref="AQ24:AQ29" si="2483">MAX(0,SUMPRODUCT($E$20:$H$23,AQ2:AT5)-$G$24)</f>
        <v>0</v>
      </c>
      <c r="AR24" s="154">
        <f t="shared" ref="AR24:AR29" si="2484">MAX(0,SUMPRODUCT($E$20:$H$23,AR2:AU5)-$G$24)</f>
        <v>0</v>
      </c>
      <c r="AS24" s="35"/>
      <c r="AT24" s="35"/>
      <c r="AU24" s="36"/>
      <c r="AV24" s="152">
        <f>MAX(0,SUMPRODUCT($E$20:$H$23,AV2:AY5)-$G$24)</f>
        <v>0.93622545934260137</v>
      </c>
      <c r="AW24" s="153">
        <f t="shared" ref="AW24:AW29" si="2485">MAX(0,SUMPRODUCT($E$20:$H$23,AW2:AZ5)-$G$24)</f>
        <v>2.9380621168318743</v>
      </c>
      <c r="AX24" s="153">
        <f t="shared" ref="AX24:AX29" si="2486">MAX(0,SUMPRODUCT($E$20:$H$23,AX2:BA5)-$G$24)</f>
        <v>3.7697999416466716</v>
      </c>
      <c r="AY24" s="153">
        <f t="shared" ref="AY24:AY29" si="2487">MAX(0,SUMPRODUCT($E$20:$H$23,AY2:BB5)-$G$24)</f>
        <v>1.5994551059542068</v>
      </c>
      <c r="AZ24" s="153">
        <f t="shared" ref="AZ24:AZ29" si="2488">MAX(0,SUMPRODUCT($E$20:$H$23,AZ2:BC5)-$G$24)</f>
        <v>0</v>
      </c>
      <c r="BA24" s="154">
        <f t="shared" ref="BA24:BA29" si="2489">MAX(0,SUMPRODUCT($E$20:$H$23,BA2:BD5)-$G$24)</f>
        <v>0</v>
      </c>
      <c r="BB24" s="35"/>
      <c r="BC24" s="35"/>
      <c r="BD24" s="36"/>
      <c r="BE24" s="152">
        <f>MAX(0,SUMPRODUCT($E$20:$H$23,BE2:BH5)-$G$24)</f>
        <v>0</v>
      </c>
      <c r="BF24" s="153">
        <f t="shared" ref="BF24:BF29" si="2490">MAX(0,SUMPRODUCT($E$20:$H$23,BF2:BI5)-$G$24)</f>
        <v>2.8864101080135729</v>
      </c>
      <c r="BG24" s="153">
        <f t="shared" ref="BG24:BG29" si="2491">MAX(0,SUMPRODUCT($E$20:$H$23,BG2:BJ5)-$G$24)</f>
        <v>0.38039317306049436</v>
      </c>
      <c r="BH24" s="153">
        <f t="shared" ref="BH24:BH29" si="2492">MAX(0,SUMPRODUCT($E$20:$H$23,BH2:BK5)-$G$24)</f>
        <v>0</v>
      </c>
      <c r="BI24" s="153">
        <f t="shared" ref="BI24:BI29" si="2493">MAX(0,SUMPRODUCT($E$20:$H$23,BI2:BL5)-$G$24)</f>
        <v>0</v>
      </c>
      <c r="BJ24" s="154">
        <f t="shared" ref="BJ24:BJ29" si="2494">MAX(0,SUMPRODUCT($E$20:$H$23,BJ2:BM5)-$G$24)</f>
        <v>0</v>
      </c>
      <c r="BK24" s="35"/>
      <c r="BL24" s="35"/>
      <c r="BM24" s="36"/>
      <c r="BN24" s="152">
        <f>MAX(0,SUMPRODUCT($E$20:$H$23,BN2:BQ5)-$G$24)</f>
        <v>0</v>
      </c>
      <c r="BO24" s="153">
        <f t="shared" ref="BO24:BO29" si="2495">MAX(0,SUMPRODUCT($E$20:$H$23,BO2:BR5)-$G$24)</f>
        <v>0.88906293587481411</v>
      </c>
      <c r="BP24" s="153">
        <f t="shared" ref="BP24:BP29" si="2496">MAX(0,SUMPRODUCT($E$20:$H$23,BP2:BS5)-$G$24)</f>
        <v>2.7879315414370422</v>
      </c>
      <c r="BQ24" s="153">
        <f t="shared" ref="BQ24:BQ29" si="2497">MAX(0,SUMPRODUCT($E$20:$H$23,BQ2:BT5)-$G$24)</f>
        <v>0</v>
      </c>
      <c r="BR24" s="153">
        <f t="shared" ref="BR24:BR29" si="2498">MAX(0,SUMPRODUCT($E$20:$H$23,BR2:BU5)-$G$24)</f>
        <v>0</v>
      </c>
      <c r="BS24" s="154">
        <f t="shared" ref="BS24:BS29" si="2499">MAX(0,SUMPRODUCT($E$20:$H$23,BS2:BV5)-$G$24)</f>
        <v>0</v>
      </c>
      <c r="BT24" s="35"/>
      <c r="BU24" s="35"/>
      <c r="BV24" s="36"/>
      <c r="BW24" s="152">
        <f>MAX(0,SUMPRODUCT($E$20:$H$23,BW2:BZ5)-$G$24)</f>
        <v>1.0242847515399565</v>
      </c>
      <c r="BX24" s="153">
        <f t="shared" ref="BX24:BX29" si="2500">MAX(0,SUMPRODUCT($E$20:$H$23,BX2:CA5)-$G$24)</f>
        <v>2.1823558261485667</v>
      </c>
      <c r="BY24" s="153">
        <f t="shared" ref="BY24:BY29" si="2501">MAX(0,SUMPRODUCT($E$20:$H$23,BY2:CB5)-$G$24)</f>
        <v>0.56431425671147961</v>
      </c>
      <c r="BZ24" s="153">
        <f t="shared" ref="BZ24:BZ29" si="2502">MAX(0,SUMPRODUCT($E$20:$H$23,BZ2:CC5)-$G$24)</f>
        <v>0</v>
      </c>
      <c r="CA24" s="153">
        <f t="shared" ref="CA24:CA29" si="2503">MAX(0,SUMPRODUCT($E$20:$H$23,CA2:CD5)-$G$24)</f>
        <v>0</v>
      </c>
      <c r="CB24" s="154">
        <f t="shared" ref="CB24:CB29" si="2504">MAX(0,SUMPRODUCT($E$20:$H$23,CB2:CE5)-$G$24)</f>
        <v>0</v>
      </c>
      <c r="CC24" s="35"/>
      <c r="CD24" s="35"/>
      <c r="CE24" s="36"/>
      <c r="CF24" s="152">
        <f>MAX(0,SUMPRODUCT($E$20:$H$23,CF2:CI5)-$G$24)</f>
        <v>1.4498167197493734</v>
      </c>
      <c r="CG24" s="153">
        <f t="shared" ref="CG24:CG29" si="2505">MAX(0,SUMPRODUCT($E$20:$H$23,CG2:CJ5)-$G$24)</f>
        <v>0.31198400164863083</v>
      </c>
      <c r="CH24" s="153">
        <f t="shared" ref="CH24:CH29" si="2506">MAX(0,SUMPRODUCT($E$20:$H$23,CH2:CK5)-$G$24)</f>
        <v>0</v>
      </c>
      <c r="CI24" s="153">
        <f t="shared" ref="CI24:CI29" si="2507">MAX(0,SUMPRODUCT($E$20:$H$23,CI2:CL5)-$G$24)</f>
        <v>0</v>
      </c>
      <c r="CJ24" s="153">
        <f t="shared" ref="CJ24:CJ29" si="2508">MAX(0,SUMPRODUCT($E$20:$H$23,CJ2:CM5)-$G$24)</f>
        <v>0</v>
      </c>
      <c r="CK24" s="154">
        <f t="shared" ref="CK24:CK29" si="2509">MAX(0,SUMPRODUCT($E$20:$H$23,CK2:CN5)-$G$24)</f>
        <v>0</v>
      </c>
      <c r="CL24" s="35"/>
      <c r="CM24" s="35"/>
      <c r="CN24" s="36"/>
      <c r="CO24" s="152">
        <f>MAX(0,SUMPRODUCT($E$20:$H$23,CO2:CR5)-$G$24)</f>
        <v>0</v>
      </c>
      <c r="CP24" s="153">
        <f t="shared" ref="CP24:CP29" si="2510">MAX(0,SUMPRODUCT($E$20:$H$23,CP2:CS5)-$G$24)</f>
        <v>1.65931771321451</v>
      </c>
      <c r="CQ24" s="153">
        <f t="shared" ref="CQ24:CQ29" si="2511">MAX(0,SUMPRODUCT($E$20:$H$23,CQ2:CT5)-$G$24)</f>
        <v>0.80151974592366959</v>
      </c>
      <c r="CR24" s="153">
        <f t="shared" ref="CR24:CR29" si="2512">MAX(0,SUMPRODUCT($E$20:$H$23,CR2:CU5)-$G$24)</f>
        <v>0</v>
      </c>
      <c r="CS24" s="153">
        <f t="shared" ref="CS24:CS29" si="2513">MAX(0,SUMPRODUCT($E$20:$H$23,CS2:CV5)-$G$24)</f>
        <v>0</v>
      </c>
      <c r="CT24" s="154">
        <f t="shared" ref="CT24:CT29" si="2514">MAX(0,SUMPRODUCT($E$20:$H$23,CT2:CW5)-$G$24)</f>
        <v>0</v>
      </c>
      <c r="CU24" s="35"/>
      <c r="CV24" s="35"/>
      <c r="CW24" s="36"/>
      <c r="CX24" s="152">
        <f>MAX(0,SUMPRODUCT($E$20:$H$23,CX2:DA5)-$G$24)</f>
        <v>0</v>
      </c>
      <c r="CY24" s="153">
        <f t="shared" ref="CY24:CY29" si="2515">MAX(0,SUMPRODUCT($E$20:$H$23,CY2:DB5)-$G$24)</f>
        <v>3.2446611558359253</v>
      </c>
      <c r="CZ24" s="153">
        <f t="shared" ref="CZ24:CZ29" si="2516">MAX(0,SUMPRODUCT($E$20:$H$23,CZ2:DC5)-$G$24)</f>
        <v>0</v>
      </c>
      <c r="DA24" s="153">
        <f t="shared" ref="DA24:DA29" si="2517">MAX(0,SUMPRODUCT($E$20:$H$23,DA2:DD5)-$G$24)</f>
        <v>0</v>
      </c>
      <c r="DB24" s="153">
        <f t="shared" ref="DB24:DB29" si="2518">MAX(0,SUMPRODUCT($E$20:$H$23,DB2:DE5)-$G$24)</f>
        <v>0</v>
      </c>
      <c r="DC24" s="154">
        <f t="shared" ref="DC24:DC29" si="2519">MAX(0,SUMPRODUCT($E$20:$H$23,DC2:DF5)-$G$24)</f>
        <v>0</v>
      </c>
      <c r="DD24" s="35"/>
      <c r="DE24" s="35"/>
      <c r="DF24" s="36"/>
      <c r="DG24" s="152">
        <f>MAX(0,SUMPRODUCT($E$20:$H$23,DG2:DJ5)-$G$24)</f>
        <v>0</v>
      </c>
      <c r="DH24" s="153">
        <f t="shared" ref="DH24:DH29" si="2520">MAX(0,SUMPRODUCT($E$20:$H$23,DH2:DK5)-$G$24)</f>
        <v>3.4442470206399909</v>
      </c>
      <c r="DI24" s="153">
        <f t="shared" ref="DI24:DI29" si="2521">MAX(0,SUMPRODUCT($E$20:$H$23,DI2:DL5)-$G$24)</f>
        <v>0.20918412973013134</v>
      </c>
      <c r="DJ24" s="153">
        <f t="shared" ref="DJ24:DJ29" si="2522">MAX(0,SUMPRODUCT($E$20:$H$23,DJ2:DM5)-$G$24)</f>
        <v>0</v>
      </c>
      <c r="DK24" s="153">
        <f t="shared" ref="DK24:DK29" si="2523">MAX(0,SUMPRODUCT($E$20:$H$23,DK2:DN5)-$G$24)</f>
        <v>0</v>
      </c>
      <c r="DL24" s="154">
        <f t="shared" ref="DL24:DL29" si="2524">MAX(0,SUMPRODUCT($E$20:$H$23,DL2:DO5)-$G$24)</f>
        <v>0</v>
      </c>
      <c r="DM24" s="35"/>
      <c r="DN24" s="35"/>
      <c r="DO24" s="36"/>
      <c r="DP24" s="152">
        <f>MAX(0,SUMPRODUCT($E$20:$H$23,DP2:DS5)-$G$24)</f>
        <v>1.5636480148256366</v>
      </c>
      <c r="DQ24" s="153">
        <f t="shared" ref="DQ24:DQ29" si="2525">MAX(0,SUMPRODUCT($E$20:$H$23,DQ2:DT5)-$G$24)</f>
        <v>2.6445110838580055</v>
      </c>
      <c r="DR24" s="153">
        <f t="shared" ref="DR24:DR29" si="2526">MAX(0,SUMPRODUCT($E$20:$H$23,DR2:DU5)-$G$24)</f>
        <v>0</v>
      </c>
      <c r="DS24" s="153">
        <f t="shared" ref="DS24:DS29" si="2527">MAX(0,SUMPRODUCT($E$20:$H$23,DS2:DV5)-$G$24)</f>
        <v>0</v>
      </c>
      <c r="DT24" s="153">
        <f t="shared" ref="DT24:DT29" si="2528">MAX(0,SUMPRODUCT($E$20:$H$23,DT2:DW5)-$G$24)</f>
        <v>0</v>
      </c>
      <c r="DU24" s="154">
        <f t="shared" ref="DU24:DU29" si="2529">MAX(0,SUMPRODUCT($E$20:$H$23,DU2:DX5)-$G$24)</f>
        <v>0</v>
      </c>
      <c r="DV24" s="35"/>
      <c r="DW24" s="35"/>
      <c r="DX24" s="36"/>
      <c r="DY24" s="152">
        <f>MAX(0,SUMPRODUCT($E$20:$H$23,DY2:EB5)-$G$24)</f>
        <v>0</v>
      </c>
      <c r="DZ24" s="153">
        <f t="shared" ref="DZ24:DZ29" si="2530">MAX(0,SUMPRODUCT($E$20:$H$23,DZ2:EC5)-$G$24)</f>
        <v>1.5471909483573165</v>
      </c>
      <c r="EA24" s="153">
        <f t="shared" ref="EA24:EA29" si="2531">MAX(0,SUMPRODUCT($E$20:$H$23,EA2:ED5)-$G$24)</f>
        <v>1.3108136140446838</v>
      </c>
      <c r="EB24" s="153">
        <f t="shared" ref="EB24:EB29" si="2532">MAX(0,SUMPRODUCT($E$20:$H$23,EB2:EE5)-$G$24)</f>
        <v>0</v>
      </c>
      <c r="EC24" s="153">
        <f t="shared" ref="EC24:EC29" si="2533">MAX(0,SUMPRODUCT($E$20:$H$23,EC2:EF5)-$G$24)</f>
        <v>0</v>
      </c>
      <c r="ED24" s="154">
        <f t="shared" ref="ED24:ED29" si="2534">MAX(0,SUMPRODUCT($E$20:$H$23,ED2:EG5)-$G$24)</f>
        <v>0</v>
      </c>
      <c r="EE24" s="35"/>
      <c r="EF24" s="35"/>
      <c r="EG24" s="36"/>
      <c r="EH24" s="152">
        <f>MAX(0,SUMPRODUCT($E$20:$H$23,EH2:EK5)-$G$24)</f>
        <v>1.4394815353744705</v>
      </c>
      <c r="EI24" s="153">
        <f t="shared" ref="EI24:EI29" si="2535">MAX(0,SUMPRODUCT($E$20:$H$23,EI2:EL5)-$G$24)</f>
        <v>0</v>
      </c>
      <c r="EJ24" s="153">
        <f t="shared" ref="EJ24:EJ29" si="2536">MAX(0,SUMPRODUCT($E$20:$H$23,EJ2:EM5)-$G$24)</f>
        <v>0</v>
      </c>
      <c r="EK24" s="153">
        <f t="shared" ref="EK24:EK29" si="2537">MAX(0,SUMPRODUCT($E$20:$H$23,EK2:EN5)-$G$24)</f>
        <v>0</v>
      </c>
      <c r="EL24" s="153">
        <f t="shared" ref="EL24:EL29" si="2538">MAX(0,SUMPRODUCT($E$20:$H$23,EL2:EO5)-$G$24)</f>
        <v>0</v>
      </c>
      <c r="EM24" s="154">
        <f t="shared" ref="EM24:EM29" si="2539">MAX(0,SUMPRODUCT($E$20:$H$23,EM2:EP5)-$G$24)</f>
        <v>0</v>
      </c>
      <c r="EN24" s="35"/>
      <c r="EO24" s="35"/>
      <c r="EP24" s="36"/>
      <c r="EQ24" s="152">
        <f>MAX(0,SUMPRODUCT($E$20:$H$23,EQ2:ET5)-$G$24)</f>
        <v>0</v>
      </c>
      <c r="ER24" s="153">
        <f t="shared" ref="ER24:ER29" si="2540">MAX(0,SUMPRODUCT($E$20:$H$23,ER2:EU5)-$G$24)</f>
        <v>0</v>
      </c>
      <c r="ES24" s="153">
        <f t="shared" ref="ES24:ES29" si="2541">MAX(0,SUMPRODUCT($E$20:$H$23,ES2:EV5)-$G$24)</f>
        <v>3.4739322296751434</v>
      </c>
      <c r="ET24" s="153">
        <f t="shared" ref="ET24:ET29" si="2542">MAX(0,SUMPRODUCT($E$20:$H$23,ET2:EW5)-$G$24)</f>
        <v>0</v>
      </c>
      <c r="EU24" s="153">
        <f t="shared" ref="EU24:EU29" si="2543">MAX(0,SUMPRODUCT($E$20:$H$23,EU2:EX5)-$G$24)</f>
        <v>0</v>
      </c>
      <c r="EV24" s="154">
        <f t="shared" ref="EV24:EV29" si="2544">MAX(0,SUMPRODUCT($E$20:$H$23,EV2:EY5)-$G$24)</f>
        <v>0</v>
      </c>
      <c r="EW24" s="35"/>
      <c r="EX24" s="35"/>
      <c r="EY24" s="36"/>
      <c r="EZ24" s="152">
        <f>MAX(0,SUMPRODUCT($E$20:$H$23,EZ2:FC5)-$G$24)</f>
        <v>0</v>
      </c>
      <c r="FA24" s="153">
        <f t="shared" ref="FA24:FA29" si="2545">MAX(0,SUMPRODUCT($E$20:$H$23,FA2:FD5)-$G$24)</f>
        <v>3.3524785718792547</v>
      </c>
      <c r="FB24" s="153">
        <f t="shared" ref="FB24:FB29" si="2546">MAX(0,SUMPRODUCT($E$20:$H$23,FB2:FE5)-$G$24)</f>
        <v>0</v>
      </c>
      <c r="FC24" s="153">
        <f t="shared" ref="FC24:FC29" si="2547">MAX(0,SUMPRODUCT($E$20:$H$23,FC2:FF5)-$G$24)</f>
        <v>0</v>
      </c>
      <c r="FD24" s="153">
        <f t="shared" ref="FD24:FD29" si="2548">MAX(0,SUMPRODUCT($E$20:$H$23,FD2:FG5)-$G$24)</f>
        <v>0</v>
      </c>
      <c r="FE24" s="154">
        <f t="shared" ref="FE24:FE29" si="2549">MAX(0,SUMPRODUCT($E$20:$H$23,FE2:FH5)-$G$24)</f>
        <v>0</v>
      </c>
      <c r="FF24" s="35"/>
      <c r="FG24" s="35"/>
      <c r="FH24" s="36"/>
      <c r="FI24" s="152">
        <f>MAX(0,SUMPRODUCT($E$20:$H$23,FI2:FL5)-$G$24)</f>
        <v>0</v>
      </c>
      <c r="FJ24" s="153">
        <f t="shared" ref="FJ24:FJ29" si="2550">MAX(0,SUMPRODUCT($E$20:$H$23,FJ2:FM5)-$G$24)</f>
        <v>0</v>
      </c>
      <c r="FK24" s="153">
        <f t="shared" ref="FK24:FK29" si="2551">MAX(0,SUMPRODUCT($E$20:$H$23,FK2:FN5)-$G$24)</f>
        <v>1.9251881634975383</v>
      </c>
      <c r="FL24" s="153">
        <f t="shared" ref="FL24:FL29" si="2552">MAX(0,SUMPRODUCT($E$20:$H$23,FL2:FO5)-$G$24)</f>
        <v>2.8062852311891895</v>
      </c>
      <c r="FM24" s="153">
        <f t="shared" ref="FM24:FM29" si="2553">MAX(0,SUMPRODUCT($E$20:$H$23,FM2:FP5)-$G$24)</f>
        <v>0.94354772593698466</v>
      </c>
      <c r="FN24" s="154">
        <f t="shared" ref="FN24:FN29" si="2554">MAX(0,SUMPRODUCT($E$20:$H$23,FN2:FQ5)-$G$24)</f>
        <v>0</v>
      </c>
      <c r="FO24" s="35"/>
      <c r="FP24" s="35"/>
      <c r="FQ24" s="36"/>
      <c r="FR24" s="152">
        <f>MAX(0,SUMPRODUCT($E$20:$H$23,FR2:FU5)-$G$24)</f>
        <v>0</v>
      </c>
      <c r="FS24" s="153">
        <f t="shared" ref="FS24:FS29" si="2555">MAX(0,SUMPRODUCT($E$20:$H$23,FS2:FV5)-$G$24)</f>
        <v>3.5321022632444832</v>
      </c>
      <c r="FT24" s="153">
        <f t="shared" ref="FT24:FT29" si="2556">MAX(0,SUMPRODUCT($E$20:$H$23,FT2:FW5)-$G$24)</f>
        <v>1.6653555053036555</v>
      </c>
      <c r="FU24" s="153">
        <f t="shared" ref="FU24:FU29" si="2557">MAX(0,SUMPRODUCT($E$20:$H$23,FU2:FX5)-$G$24)</f>
        <v>0</v>
      </c>
      <c r="FV24" s="153">
        <f t="shared" ref="FV24:FV29" si="2558">MAX(0,SUMPRODUCT($E$20:$H$23,FV2:FY5)-$G$24)</f>
        <v>0</v>
      </c>
      <c r="FW24" s="154">
        <f t="shared" ref="FW24:FW29" si="2559">MAX(0,SUMPRODUCT($E$20:$H$23,FW2:FZ5)-$G$24)</f>
        <v>0</v>
      </c>
      <c r="FX24" s="35"/>
      <c r="FY24" s="35"/>
      <c r="FZ24" s="36"/>
      <c r="GA24" s="152">
        <f>MAX(0,SUMPRODUCT($E$20:$H$23,GA2:GD5)-$G$24)</f>
        <v>8.6734137026140745E-2</v>
      </c>
      <c r="GB24" s="153">
        <f t="shared" ref="GB24:GB29" si="2560">MAX(0,SUMPRODUCT($E$20:$H$23,GB2:GE5)-$G$24)</f>
        <v>0</v>
      </c>
      <c r="GC24" s="153">
        <f t="shared" ref="GC24:GC29" si="2561">MAX(0,SUMPRODUCT($E$20:$H$23,GC2:GF5)-$G$24)</f>
        <v>2.975681741239999</v>
      </c>
      <c r="GD24" s="153">
        <f t="shared" ref="GD24:GD29" si="2562">MAX(0,SUMPRODUCT($E$20:$H$23,GD2:GG5)-$G$24)</f>
        <v>3.7697999416466716</v>
      </c>
      <c r="GE24" s="153">
        <f t="shared" ref="GE24:GE29" si="2563">MAX(0,SUMPRODUCT($E$20:$H$23,GE2:GH5)-$G$24)</f>
        <v>0.8169565644276755</v>
      </c>
      <c r="GF24" s="154">
        <f t="shared" ref="GF24:GF29" si="2564">MAX(0,SUMPRODUCT($E$20:$H$23,GF2:GI5)-$G$24)</f>
        <v>0</v>
      </c>
      <c r="GG24" s="35"/>
      <c r="GH24" s="35"/>
      <c r="GI24" s="36"/>
      <c r="GJ24" s="152">
        <f>MAX(0,SUMPRODUCT($E$20:$H$23,GJ2:GM5)-$G$24)</f>
        <v>0</v>
      </c>
      <c r="GK24" s="153">
        <f t="shared" ref="GK24:GK29" si="2565">MAX(0,SUMPRODUCT($E$20:$H$23,GK2:GN5)-$G$24)</f>
        <v>2.4776233458696115</v>
      </c>
      <c r="GL24" s="153">
        <f t="shared" ref="GL24:GL29" si="2566">MAX(0,SUMPRODUCT($E$20:$H$23,GL2:GO5)-$G$24)</f>
        <v>0</v>
      </c>
      <c r="GM24" s="153">
        <f t="shared" ref="GM24:GM29" si="2567">MAX(0,SUMPRODUCT($E$20:$H$23,GM2:GP5)-$G$24)</f>
        <v>0</v>
      </c>
      <c r="GN24" s="153">
        <f t="shared" ref="GN24:GN29" si="2568">MAX(0,SUMPRODUCT($E$20:$H$23,GN2:GQ5)-$G$24)</f>
        <v>0</v>
      </c>
      <c r="GO24" s="154">
        <f t="shared" ref="GO24:GO29" si="2569">MAX(0,SUMPRODUCT($E$20:$H$23,GO2:GR5)-$G$24)</f>
        <v>0</v>
      </c>
      <c r="GP24" s="35"/>
      <c r="GQ24" s="35"/>
      <c r="GR24" s="36"/>
      <c r="GS24" s="152">
        <f>MAX(0,SUMPRODUCT($E$20:$H$23,GS2:GV5)-$G$24)</f>
        <v>0</v>
      </c>
      <c r="GT24" s="153">
        <f t="shared" ref="GT24:GT29" si="2570">MAX(0,SUMPRODUCT($E$20:$H$23,GT2:GW5)-$G$24)</f>
        <v>3.8065073211509652</v>
      </c>
      <c r="GU24" s="153">
        <f t="shared" ref="GU24:GU29" si="2571">MAX(0,SUMPRODUCT($E$20:$H$23,GU2:GX5)-$G$24)</f>
        <v>0</v>
      </c>
      <c r="GV24" s="153">
        <f t="shared" ref="GV24:GV29" si="2572">MAX(0,SUMPRODUCT($E$20:$H$23,GV2:GY5)-$G$24)</f>
        <v>0</v>
      </c>
      <c r="GW24" s="153">
        <f t="shared" ref="GW24:GW29" si="2573">MAX(0,SUMPRODUCT($E$20:$H$23,GW2:GZ5)-$G$24)</f>
        <v>0</v>
      </c>
      <c r="GX24" s="154">
        <f t="shared" ref="GX24:GX29" si="2574">MAX(0,SUMPRODUCT($E$20:$H$23,GX2:HA5)-$G$24)</f>
        <v>0</v>
      </c>
      <c r="GY24" s="35"/>
      <c r="GZ24" s="35"/>
      <c r="HA24" s="36"/>
      <c r="HB24" s="152">
        <f>MAX(0,SUMPRODUCT($E$20:$H$23,HB2:HE5)-$G$24)</f>
        <v>0</v>
      </c>
      <c r="HC24" s="153">
        <f t="shared" ref="HC24:HC29" si="2575">MAX(0,SUMPRODUCT($E$20:$H$23,HC2:HF5)-$G$24)</f>
        <v>0</v>
      </c>
      <c r="HD24" s="153">
        <f t="shared" ref="HD24:HD29" si="2576">MAX(0,SUMPRODUCT($E$20:$H$23,HD2:HG5)-$G$24)</f>
        <v>2.5837362316938721</v>
      </c>
      <c r="HE24" s="153">
        <f t="shared" ref="HE24:HE29" si="2577">MAX(0,SUMPRODUCT($E$20:$H$23,HE2:HH5)-$G$24)</f>
        <v>0</v>
      </c>
      <c r="HF24" s="153">
        <f t="shared" ref="HF24:HF29" si="2578">MAX(0,SUMPRODUCT($E$20:$H$23,HF2:HI5)-$G$24)</f>
        <v>0</v>
      </c>
      <c r="HG24" s="154">
        <f t="shared" ref="HG24:HG29" si="2579">MAX(0,SUMPRODUCT($E$20:$H$23,HG2:HJ5)-$G$24)</f>
        <v>0</v>
      </c>
      <c r="HH24" s="35"/>
      <c r="HI24" s="35"/>
      <c r="HJ24" s="36"/>
      <c r="HK24" s="152">
        <f>MAX(0,SUMPRODUCT($E$20:$H$23,HK2:HN5)-$G$24)</f>
        <v>0</v>
      </c>
      <c r="HL24" s="153">
        <f t="shared" ref="HL24:HL29" si="2580">MAX(0,SUMPRODUCT($E$20:$H$23,HL2:HO5)-$G$24)</f>
        <v>3.3485653657230117</v>
      </c>
      <c r="HM24" s="153">
        <f t="shared" ref="HM24:HM29" si="2581">MAX(0,SUMPRODUCT($E$20:$H$23,HM2:HP5)-$G$24)</f>
        <v>0</v>
      </c>
      <c r="HN24" s="153">
        <f t="shared" ref="HN24:HN29" si="2582">MAX(0,SUMPRODUCT($E$20:$H$23,HN2:HQ5)-$G$24)</f>
        <v>0</v>
      </c>
      <c r="HO24" s="153">
        <f t="shared" ref="HO24:HO29" si="2583">MAX(0,SUMPRODUCT($E$20:$H$23,HO2:HR5)-$G$24)</f>
        <v>0</v>
      </c>
      <c r="HP24" s="154">
        <f t="shared" ref="HP24:HP29" si="2584">MAX(0,SUMPRODUCT($E$20:$H$23,HP2:HS5)-$G$24)</f>
        <v>0</v>
      </c>
      <c r="HQ24" s="35"/>
      <c r="HR24" s="35"/>
      <c r="HS24" s="36"/>
      <c r="HT24" s="152">
        <f>MAX(0,SUMPRODUCT($E$20:$H$23,HT2:HW5)-$G$24)</f>
        <v>0</v>
      </c>
      <c r="HU24" s="153">
        <f t="shared" ref="HU24:HU29" si="2585">MAX(0,SUMPRODUCT($E$20:$H$23,HU2:HX5)-$G$24)</f>
        <v>0</v>
      </c>
      <c r="HV24" s="153">
        <f t="shared" ref="HV24:HV29" si="2586">MAX(0,SUMPRODUCT($E$20:$H$23,HV2:HY5)-$G$24)</f>
        <v>0</v>
      </c>
      <c r="HW24" s="153">
        <f t="shared" ref="HW24:HW29" si="2587">MAX(0,SUMPRODUCT($E$20:$H$23,HW2:HZ5)-$G$24)</f>
        <v>3.0590235854377648</v>
      </c>
      <c r="HX24" s="153">
        <f t="shared" ref="HX24:HX29" si="2588">MAX(0,SUMPRODUCT($E$20:$H$23,HX2:IA5)-$G$24)</f>
        <v>0</v>
      </c>
      <c r="HY24" s="154">
        <f t="shared" ref="HY24:HY29" si="2589">MAX(0,SUMPRODUCT($E$20:$H$23,HY2:IB5)-$G$24)</f>
        <v>0</v>
      </c>
      <c r="HZ24" s="35"/>
      <c r="IA24" s="35"/>
      <c r="IB24" s="36"/>
      <c r="IC24" s="152">
        <f>MAX(0,SUMPRODUCT($E$20:$H$23,IC2:IF5)-$G$24)</f>
        <v>0</v>
      </c>
      <c r="ID24" s="153">
        <f t="shared" ref="ID24:ID29" si="2590">MAX(0,SUMPRODUCT($E$20:$H$23,ID2:IG5)-$G$24)</f>
        <v>2.5163233951901107</v>
      </c>
      <c r="IE24" s="153">
        <f t="shared" ref="IE24:IE29" si="2591">MAX(0,SUMPRODUCT($E$20:$H$23,IE2:IH5)-$G$24)</f>
        <v>2.1084488779499795</v>
      </c>
      <c r="IF24" s="153">
        <f t="shared" ref="IF24:IF29" si="2592">MAX(0,SUMPRODUCT($E$20:$H$23,IF2:II5)-$G$24)</f>
        <v>0</v>
      </c>
      <c r="IG24" s="153">
        <f t="shared" ref="IG24:IG29" si="2593">MAX(0,SUMPRODUCT($E$20:$H$23,IG2:IJ5)-$G$24)</f>
        <v>0</v>
      </c>
      <c r="IH24" s="154">
        <f t="shared" ref="IH24:IH29" si="2594">MAX(0,SUMPRODUCT($E$20:$H$23,IH2:IK5)-$G$24)</f>
        <v>0</v>
      </c>
      <c r="II24" s="35"/>
      <c r="IJ24" s="35"/>
      <c r="IK24" s="36"/>
      <c r="IL24" s="152">
        <f>MAX(0,SUMPRODUCT($E$20:$H$23,IL2:IO5)-$G$24)</f>
        <v>0.42480700528868565</v>
      </c>
      <c r="IM24" s="153">
        <f t="shared" ref="IM24:IM29" si="2595">MAX(0,SUMPRODUCT($E$20:$H$23,IM2:IP5)-$G$24)</f>
        <v>0.10960122518501436</v>
      </c>
      <c r="IN24" s="153">
        <f t="shared" ref="IN24:IN29" si="2596">MAX(0,SUMPRODUCT($E$20:$H$23,IN2:IQ5)-$G$24)</f>
        <v>0.20869194054013285</v>
      </c>
      <c r="IO24" s="153">
        <f t="shared" ref="IO24:IO29" si="2597">MAX(0,SUMPRODUCT($E$20:$H$23,IO2:IR5)-$G$24)</f>
        <v>1.4671501615372062</v>
      </c>
      <c r="IP24" s="153">
        <f t="shared" ref="IP24:IP29" si="2598">MAX(0,SUMPRODUCT($E$20:$H$23,IP2:IS5)-$G$24)</f>
        <v>3.0768731294718075</v>
      </c>
      <c r="IQ24" s="154">
        <f t="shared" ref="IQ24:IQ29" si="2599">MAX(0,SUMPRODUCT($E$20:$H$23,IQ2:IT5)-$G$24)</f>
        <v>0.17058012694201041</v>
      </c>
      <c r="IR24" s="35"/>
      <c r="IS24" s="35"/>
      <c r="IT24" s="36"/>
      <c r="IU24" s="152">
        <f>MAX(0,SUMPRODUCT($E$20:$H$23,IU2:IX5)-$G$24)</f>
        <v>0</v>
      </c>
      <c r="IV24" s="153">
        <f t="shared" ref="IV24:IV29" si="2600">MAX(0,SUMPRODUCT($E$20:$H$23,IV2:IY5)-$G$24)</f>
        <v>3.0025580820874946</v>
      </c>
      <c r="IW24" s="153">
        <f t="shared" ref="IW24:IW29" si="2601">MAX(0,SUMPRODUCT($E$20:$H$23,IW2:IZ5)-$G$24)</f>
        <v>0</v>
      </c>
      <c r="IX24" s="153">
        <f t="shared" ref="IX24:IX29" si="2602">MAX(0,SUMPRODUCT($E$20:$H$23,IX2:JA5)-$G$24)</f>
        <v>0</v>
      </c>
      <c r="IY24" s="153">
        <f t="shared" ref="IY24:IY29" si="2603">MAX(0,SUMPRODUCT($E$20:$H$23,IY2:JB5)-$G$24)</f>
        <v>0</v>
      </c>
      <c r="IZ24" s="154">
        <f t="shared" ref="IZ24:IZ29" si="2604">MAX(0,SUMPRODUCT($E$20:$H$23,IZ2:JC5)-$G$24)</f>
        <v>0</v>
      </c>
      <c r="JA24" s="35"/>
      <c r="JB24" s="35"/>
      <c r="JC24" s="36"/>
      <c r="JD24" s="152">
        <f>MAX(0,SUMPRODUCT($E$20:$H$23,JD2:JG5)-$G$24)</f>
        <v>0</v>
      </c>
      <c r="JE24" s="153">
        <f t="shared" ref="JE24:JE29" si="2605">MAX(0,SUMPRODUCT($E$20:$H$23,JE2:JH5)-$G$24)</f>
        <v>3.7621775789270462</v>
      </c>
      <c r="JF24" s="153">
        <f t="shared" ref="JF24:JF29" si="2606">MAX(0,SUMPRODUCT($E$20:$H$23,JF2:JI5)-$G$24)</f>
        <v>0</v>
      </c>
      <c r="JG24" s="153">
        <f t="shared" ref="JG24:JG29" si="2607">MAX(0,SUMPRODUCT($E$20:$H$23,JG2:JJ5)-$G$24)</f>
        <v>0</v>
      </c>
      <c r="JH24" s="153">
        <f t="shared" ref="JH24:JH29" si="2608">MAX(0,SUMPRODUCT($E$20:$H$23,JH2:JK5)-$G$24)</f>
        <v>0</v>
      </c>
      <c r="JI24" s="154">
        <f t="shared" ref="JI24:JI29" si="2609">MAX(0,SUMPRODUCT($E$20:$H$23,JI2:JL5)-$G$24)</f>
        <v>0</v>
      </c>
      <c r="JJ24" s="35"/>
      <c r="JK24" s="35"/>
      <c r="JL24" s="36"/>
      <c r="JM24" s="152">
        <f>MAX(0,SUMPRODUCT($E$20:$H$23,JM2:JP5)-$G$24)</f>
        <v>0</v>
      </c>
      <c r="JN24" s="153">
        <f t="shared" ref="JN24:JN29" si="2610">MAX(0,SUMPRODUCT($E$20:$H$23,JN2:JQ5)-$G$24)</f>
        <v>0.45700098638625364</v>
      </c>
      <c r="JO24" s="153">
        <f t="shared" ref="JO24:JO29" si="2611">MAX(0,SUMPRODUCT($E$20:$H$23,JO2:JR5)-$G$24)</f>
        <v>2.579006827166177</v>
      </c>
      <c r="JP24" s="153">
        <f t="shared" ref="JP24:JP29" si="2612">MAX(0,SUMPRODUCT($E$20:$H$23,JP2:JS5)-$G$24)</f>
        <v>3.0355563050284085</v>
      </c>
      <c r="JQ24" s="153">
        <f t="shared" ref="JQ24:JQ29" si="2613">MAX(0,SUMPRODUCT($E$20:$H$23,JQ2:JT5)-$G$24)</f>
        <v>0.25442611685788008</v>
      </c>
      <c r="JR24" s="154">
        <f t="shared" ref="JR24:JR29" si="2614">MAX(0,SUMPRODUCT($E$20:$H$23,JR2:JU5)-$G$24)</f>
        <v>0</v>
      </c>
      <c r="JS24" s="35"/>
      <c r="JT24" s="35"/>
      <c r="JU24" s="36"/>
      <c r="JV24" s="152">
        <f>MAX(0,SUMPRODUCT($E$20:$H$23,JV2:JY5)-$G$24)</f>
        <v>0</v>
      </c>
      <c r="JW24" s="153">
        <f t="shared" ref="JW24:JW29" si="2615">MAX(0,SUMPRODUCT($E$20:$H$23,JW2:JZ5)-$G$24)</f>
        <v>2.5422994476618825</v>
      </c>
      <c r="JX24" s="153">
        <f t="shared" ref="JX24:JX29" si="2616">MAX(0,SUMPRODUCT($E$20:$H$23,JX2:KA5)-$G$24)</f>
        <v>3.1934172462033494</v>
      </c>
      <c r="JY24" s="153">
        <f t="shared" ref="JY24:JY29" si="2617">MAX(0,SUMPRODUCT($E$20:$H$23,JY2:KB5)-$G$24)</f>
        <v>0</v>
      </c>
      <c r="JZ24" s="153">
        <f t="shared" ref="JZ24:JZ29" si="2618">MAX(0,SUMPRODUCT($E$20:$H$23,JZ2:KC5)-$G$24)</f>
        <v>0</v>
      </c>
      <c r="KA24" s="154">
        <f t="shared" ref="KA24:KA29" si="2619">MAX(0,SUMPRODUCT($E$20:$H$23,KA2:KD5)-$G$24)</f>
        <v>0</v>
      </c>
      <c r="KB24" s="35"/>
      <c r="KC24" s="35"/>
      <c r="KD24" s="36"/>
      <c r="KE24" s="152">
        <f>MAX(0,SUMPRODUCT($E$20:$H$23,KE2:KH5)-$G$24)</f>
        <v>0</v>
      </c>
      <c r="KF24" s="153">
        <f t="shared" ref="KF24:KF29" si="2620">MAX(0,SUMPRODUCT($E$20:$H$23,KF2:KI5)-$G$24)</f>
        <v>3.2504829418041012</v>
      </c>
      <c r="KG24" s="153">
        <f t="shared" ref="KG24:KG29" si="2621">MAX(0,SUMPRODUCT($E$20:$H$23,KG2:KJ5)-$G$24)</f>
        <v>2.8639511190404248</v>
      </c>
      <c r="KH24" s="153">
        <f t="shared" ref="KH24:KH29" si="2622">MAX(0,SUMPRODUCT($E$20:$H$23,KH2:KK5)-$G$24)</f>
        <v>0</v>
      </c>
      <c r="KI24" s="153">
        <f t="shared" ref="KI24:KI29" si="2623">MAX(0,SUMPRODUCT($E$20:$H$23,KI2:KL5)-$G$24)</f>
        <v>0</v>
      </c>
      <c r="KJ24" s="154">
        <f t="shared" ref="KJ24:KJ29" si="2624">MAX(0,SUMPRODUCT($E$20:$H$23,KJ2:KM5)-$G$24)</f>
        <v>0</v>
      </c>
      <c r="KK24" s="35"/>
      <c r="KL24" s="35"/>
      <c r="KM24" s="36"/>
      <c r="KN24" s="152">
        <f>MAX(0,SUMPRODUCT($E$20:$H$23,KN2:KQ5)-$G$24)</f>
        <v>1.6238107182111816</v>
      </c>
      <c r="KO24" s="153">
        <f t="shared" ref="KO24:KO29" si="2625">MAX(0,SUMPRODUCT($E$20:$H$23,KO2:KR5)-$G$24)</f>
        <v>3.7393104907681733</v>
      </c>
      <c r="KP24" s="153">
        <f t="shared" ref="KP24:KP29" si="2626">MAX(0,SUMPRODUCT($E$20:$H$23,KP2:KS5)-$G$24)</f>
        <v>0.36424815924552156</v>
      </c>
      <c r="KQ24" s="153">
        <f t="shared" ref="KQ24:KQ29" si="2627">MAX(0,SUMPRODUCT($E$20:$H$23,KQ2:KT5)-$G$24)</f>
        <v>0</v>
      </c>
      <c r="KR24" s="153">
        <f t="shared" ref="KR24:KR29" si="2628">MAX(0,SUMPRODUCT($E$20:$H$23,KR2:KU5)-$G$24)</f>
        <v>0</v>
      </c>
      <c r="KS24" s="154">
        <f t="shared" ref="KS24:KS29" si="2629">MAX(0,SUMPRODUCT($E$20:$H$23,KS2:KV5)-$G$24)</f>
        <v>0</v>
      </c>
      <c r="KT24" s="35"/>
      <c r="KU24" s="35"/>
      <c r="KV24" s="36"/>
      <c r="KW24" s="152">
        <f>MAX(0,SUMPRODUCT($E$20:$H$23,KW2:KZ5)-$G$24)</f>
        <v>0</v>
      </c>
      <c r="KX24" s="153">
        <f t="shared" ref="KX24:KX29" si="2630">MAX(0,SUMPRODUCT($E$20:$H$23,KX2:LA5)-$G$24)</f>
        <v>0</v>
      </c>
      <c r="KY24" s="153">
        <f t="shared" ref="KY24:KY29" si="2631">MAX(0,SUMPRODUCT($E$20:$H$23,KY2:LB5)-$G$24)</f>
        <v>0.64224241412679439</v>
      </c>
      <c r="KZ24" s="153">
        <f t="shared" ref="KZ24:KZ29" si="2632">MAX(0,SUMPRODUCT($E$20:$H$23,KZ2:LC5)-$G$24)</f>
        <v>3.7376059605491037</v>
      </c>
      <c r="LA24" s="153">
        <f t="shared" ref="LA24:LA29" si="2633">MAX(0,SUMPRODUCT($E$20:$H$23,LA2:LD5)-$G$24)</f>
        <v>0</v>
      </c>
      <c r="LB24" s="154">
        <f t="shared" ref="LB24:LB29" si="2634">MAX(0,SUMPRODUCT($E$20:$H$23,LB2:LE5)-$G$24)</f>
        <v>0</v>
      </c>
      <c r="LC24" s="35"/>
      <c r="LD24" s="35"/>
      <c r="LE24" s="36"/>
      <c r="LF24" s="152">
        <f>MAX(0,SUMPRODUCT($E$20:$H$23,LF2:LI5)-$G$24)</f>
        <v>0</v>
      </c>
      <c r="LG24" s="153">
        <f t="shared" ref="LG24:LG29" si="2635">MAX(0,SUMPRODUCT($E$20:$H$23,LG2:LJ5)-$G$24)</f>
        <v>0.4224181928148607</v>
      </c>
      <c r="LH24" s="153">
        <f t="shared" ref="LH24:LH29" si="2636">MAX(0,SUMPRODUCT($E$20:$H$23,LH2:LK5)-$G$24)</f>
        <v>3.2895910903103269</v>
      </c>
      <c r="LI24" s="153">
        <f t="shared" ref="LI24:LI29" si="2637">MAX(0,SUMPRODUCT($E$20:$H$23,LI2:LL5)-$G$24)</f>
        <v>0</v>
      </c>
      <c r="LJ24" s="153">
        <f t="shared" ref="LJ24:LJ29" si="2638">MAX(0,SUMPRODUCT($E$20:$H$23,LJ2:LM5)-$G$24)</f>
        <v>0</v>
      </c>
      <c r="LK24" s="154">
        <f t="shared" ref="LK24:LK29" si="2639">MAX(0,SUMPRODUCT($E$20:$H$23,LK2:LN5)-$G$24)</f>
        <v>0</v>
      </c>
      <c r="LL24" s="35"/>
      <c r="LM24" s="35"/>
      <c r="LN24" s="36"/>
      <c r="LO24" s="152">
        <f>MAX(0,SUMPRODUCT($E$20:$H$23,LO2:LR5)-$G$24)</f>
        <v>0</v>
      </c>
      <c r="LP24" s="153">
        <f t="shared" ref="LP24:LP29" si="2640">MAX(0,SUMPRODUCT($E$20:$H$23,LP2:LS5)-$G$24)</f>
        <v>0</v>
      </c>
      <c r="LQ24" s="153">
        <f t="shared" ref="LQ24:LQ29" si="2641">MAX(0,SUMPRODUCT($E$20:$H$23,LQ2:LT5)-$G$24)</f>
        <v>2.7876194887836956</v>
      </c>
      <c r="LR24" s="153">
        <f t="shared" ref="LR24:LR29" si="2642">MAX(0,SUMPRODUCT($E$20:$H$23,LR2:LU5)-$G$24)</f>
        <v>0</v>
      </c>
      <c r="LS24" s="153">
        <f t="shared" ref="LS24:LS29" si="2643">MAX(0,SUMPRODUCT($E$20:$H$23,LS2:LV5)-$G$24)</f>
        <v>0</v>
      </c>
      <c r="LT24" s="154">
        <f t="shared" ref="LT24:LT29" si="2644">MAX(0,SUMPRODUCT($E$20:$H$23,LT2:LW5)-$G$24)</f>
        <v>0</v>
      </c>
      <c r="LU24" s="35"/>
      <c r="LV24" s="35"/>
      <c r="LW24" s="36"/>
      <c r="LX24" s="152">
        <f>MAX(0,SUMPRODUCT($E$20:$H$23,LX2:MA5)-$G$24)</f>
        <v>0</v>
      </c>
      <c r="LY24" s="153">
        <f t="shared" ref="LY24:LY29" si="2645">MAX(0,SUMPRODUCT($E$20:$H$23,LY2:MB5)-$G$24)</f>
        <v>1.6602180015902339</v>
      </c>
      <c r="LZ24" s="153">
        <f t="shared" ref="LZ24:LZ29" si="2646">MAX(0,SUMPRODUCT($E$20:$H$23,LZ2:MC5)-$G$24)</f>
        <v>3.6195613631913552</v>
      </c>
      <c r="MA24" s="153">
        <f t="shared" ref="MA24:MA29" si="2647">MAX(0,SUMPRODUCT($E$20:$H$23,MA2:MD5)-$G$24)</f>
        <v>0.28692019408068936</v>
      </c>
      <c r="MB24" s="153">
        <f t="shared" ref="MB24:MB29" si="2648">MAX(0,SUMPRODUCT($E$20:$H$23,MB2:ME5)-$G$24)</f>
        <v>0</v>
      </c>
      <c r="MC24" s="154">
        <f t="shared" ref="MC24:MC29" si="2649">MAX(0,SUMPRODUCT($E$20:$H$23,MC2:MF5)-$G$24)</f>
        <v>0</v>
      </c>
      <c r="MD24" s="35"/>
      <c r="ME24" s="35"/>
      <c r="MF24" s="36"/>
      <c r="MG24" s="152">
        <f>MAX(0,SUMPRODUCT($E$20:$H$23,MG2:MJ5)-$G$24)</f>
        <v>0</v>
      </c>
      <c r="MH24" s="153">
        <f t="shared" ref="MH24:MH29" si="2650">MAX(0,SUMPRODUCT($E$20:$H$23,MH2:MK5)-$G$24)</f>
        <v>0</v>
      </c>
      <c r="MI24" s="153">
        <f t="shared" ref="MI24:MI29" si="2651">MAX(0,SUMPRODUCT($E$20:$H$23,MI2:ML5)-$G$24)</f>
        <v>2.5129143347519713</v>
      </c>
      <c r="MJ24" s="153">
        <f t="shared" ref="MJ24:MJ29" si="2652">MAX(0,SUMPRODUCT($E$20:$H$23,MJ2:MM5)-$G$24)</f>
        <v>0.34207730986950913</v>
      </c>
      <c r="MK24" s="153">
        <f t="shared" ref="MK24:MK29" si="2653">MAX(0,SUMPRODUCT($E$20:$H$23,MK2:MN5)-$G$24)</f>
        <v>0</v>
      </c>
      <c r="ML24" s="154">
        <f t="shared" ref="ML24:ML29" si="2654">MAX(0,SUMPRODUCT($E$20:$H$23,ML2:MO5)-$G$24)</f>
        <v>0</v>
      </c>
      <c r="MM24" s="35"/>
      <c r="MN24" s="35"/>
      <c r="MO24" s="36"/>
      <c r="MP24" s="152">
        <f>MAX(0,SUMPRODUCT($E$20:$H$23,MP2:MS5)-$G$24)</f>
        <v>0.8565927717082169</v>
      </c>
      <c r="MQ24" s="153">
        <f t="shared" ref="MQ24:MQ29" si="2655">MAX(0,SUMPRODUCT($E$20:$H$23,MQ2:MT5)-$G$24)</f>
        <v>0</v>
      </c>
      <c r="MR24" s="153">
        <f t="shared" ref="MR24:MR29" si="2656">MAX(0,SUMPRODUCT($E$20:$H$23,MR2:MU5)-$G$24)</f>
        <v>3.7514462518945244</v>
      </c>
      <c r="MS24" s="153">
        <f t="shared" ref="MS24:MS29" si="2657">MAX(0,SUMPRODUCT($E$20:$H$23,MS2:MV5)-$G$24)</f>
        <v>0</v>
      </c>
      <c r="MT24" s="153">
        <f t="shared" ref="MT24:MT29" si="2658">MAX(0,SUMPRODUCT($E$20:$H$23,MT2:MW5)-$G$24)</f>
        <v>0</v>
      </c>
      <c r="MU24" s="154">
        <f t="shared" ref="MU24:MU29" si="2659">MAX(0,SUMPRODUCT($E$20:$H$23,MU2:MX5)-$G$24)</f>
        <v>0</v>
      </c>
      <c r="MV24" s="35"/>
      <c r="MW24" s="35"/>
      <c r="MX24" s="36"/>
      <c r="MY24" s="152">
        <f>MAX(0,SUMPRODUCT($E$20:$H$23,MY2:NB5)-$G$24)</f>
        <v>2.7900322143137322</v>
      </c>
      <c r="MZ24" s="153">
        <f t="shared" ref="MZ24:MZ29" si="2660">MAX(0,SUMPRODUCT($E$20:$H$23,MZ2:NC5)-$G$24)</f>
        <v>1.9034373698353571</v>
      </c>
      <c r="NA24" s="153">
        <f t="shared" ref="NA24:NA29" si="2661">MAX(0,SUMPRODUCT($E$20:$H$23,NA2:ND5)-$G$24)</f>
        <v>0</v>
      </c>
      <c r="NB24" s="153">
        <f t="shared" ref="NB24:NB29" si="2662">MAX(0,SUMPRODUCT($E$20:$H$23,NB2:NE5)-$G$24)</f>
        <v>0</v>
      </c>
      <c r="NC24" s="153">
        <f t="shared" ref="NC24:NC29" si="2663">MAX(0,SUMPRODUCT($E$20:$H$23,NC2:NF5)-$G$24)</f>
        <v>0</v>
      </c>
      <c r="ND24" s="154">
        <f t="shared" ref="ND24:ND29" si="2664">MAX(0,SUMPRODUCT($E$20:$H$23,ND2:NG5)-$G$24)</f>
        <v>0</v>
      </c>
      <c r="NE24" s="35"/>
      <c r="NF24" s="35"/>
      <c r="NG24" s="36"/>
      <c r="NH24" s="152">
        <f>MAX(0,SUMPRODUCT($E$20:$H$23,NH2:NK5)-$G$24)</f>
        <v>0</v>
      </c>
      <c r="NI24" s="153">
        <f t="shared" ref="NI24:NI29" si="2665">MAX(0,SUMPRODUCT($E$20:$H$23,NI2:NL5)-$G$24)</f>
        <v>2.2749165602245416</v>
      </c>
      <c r="NJ24" s="153">
        <f t="shared" ref="NJ24:NJ29" si="2666">MAX(0,SUMPRODUCT($E$20:$H$23,NJ2:NM5)-$G$24)</f>
        <v>0.64646767293638541</v>
      </c>
      <c r="NK24" s="153">
        <f t="shared" ref="NK24:NK29" si="2667">MAX(0,SUMPRODUCT($E$20:$H$23,NK2:NN5)-$G$24)</f>
        <v>0</v>
      </c>
      <c r="NL24" s="153">
        <f t="shared" ref="NL24:NL29" si="2668">MAX(0,SUMPRODUCT($E$20:$H$23,NL2:NO5)-$G$24)</f>
        <v>0</v>
      </c>
      <c r="NM24" s="154">
        <f t="shared" ref="NM24:NM29" si="2669">MAX(0,SUMPRODUCT($E$20:$H$23,NM2:NP5)-$G$24)</f>
        <v>0</v>
      </c>
      <c r="NN24" s="35"/>
      <c r="NO24" s="35"/>
      <c r="NP24" s="36"/>
      <c r="NQ24" s="152">
        <f>MAX(0,SUMPRODUCT($E$20:$H$23,NQ2:NT5)-$G$24)</f>
        <v>2.3799251080802151</v>
      </c>
      <c r="NR24" s="153">
        <f t="shared" ref="NR24:NR29" si="2670">MAX(0,SUMPRODUCT($E$20:$H$23,NR2:NU5)-$G$24)</f>
        <v>3.6472419458821967</v>
      </c>
      <c r="NS24" s="153">
        <f t="shared" ref="NS24:NS29" si="2671">MAX(0,SUMPRODUCT($E$20:$H$23,NS2:NV5)-$G$24)</f>
        <v>0</v>
      </c>
      <c r="NT24" s="153">
        <f t="shared" ref="NT24:NT29" si="2672">MAX(0,SUMPRODUCT($E$20:$H$23,NT2:NW5)-$G$24)</f>
        <v>0</v>
      </c>
      <c r="NU24" s="153">
        <f t="shared" ref="NU24:NU29" si="2673">MAX(0,SUMPRODUCT($E$20:$H$23,NU2:NX5)-$G$24)</f>
        <v>0</v>
      </c>
      <c r="NV24" s="154">
        <f t="shared" ref="NV24:NV29" si="2674">MAX(0,SUMPRODUCT($E$20:$H$23,NV2:NY5)-$G$24)</f>
        <v>0</v>
      </c>
      <c r="NW24" s="35"/>
      <c r="NX24" s="35"/>
      <c r="NY24" s="36"/>
      <c r="NZ24" s="152">
        <f>MAX(0,SUMPRODUCT($E$20:$H$23,NZ2:OC5)-$G$24)</f>
        <v>0</v>
      </c>
      <c r="OA24" s="153">
        <f t="shared" ref="OA24:OA29" si="2675">MAX(0,SUMPRODUCT($E$20:$H$23,OA2:OD5)-$G$24)</f>
        <v>0</v>
      </c>
      <c r="OB24" s="153">
        <f t="shared" ref="OB24:OB29" si="2676">MAX(0,SUMPRODUCT($E$20:$H$23,OB2:OE5)-$G$24)</f>
        <v>1.8030382669187885</v>
      </c>
      <c r="OC24" s="153">
        <f t="shared" ref="OC24:OC29" si="2677">MAX(0,SUMPRODUCT($E$20:$H$23,OC2:OF5)-$G$24)</f>
        <v>0.29915200173941869</v>
      </c>
      <c r="OD24" s="153">
        <f t="shared" ref="OD24:OD29" si="2678">MAX(0,SUMPRODUCT($E$20:$H$23,OD2:OG5)-$G$24)</f>
        <v>0</v>
      </c>
      <c r="OE24" s="154">
        <f t="shared" ref="OE24:OE29" si="2679">MAX(0,SUMPRODUCT($E$20:$H$23,OE2:OH5)-$G$24)</f>
        <v>0</v>
      </c>
      <c r="OF24" s="35"/>
      <c r="OG24" s="35"/>
      <c r="OH24" s="36"/>
      <c r="OI24" s="152">
        <f>MAX(0,SUMPRODUCT($E$20:$H$23,OI2:OL5)-$G$24)</f>
        <v>0</v>
      </c>
      <c r="OJ24" s="153">
        <f t="shared" ref="OJ24:OJ29" si="2680">MAX(0,SUMPRODUCT($E$20:$H$23,OJ2:OM5)-$G$24)</f>
        <v>0</v>
      </c>
      <c r="OK24" s="153">
        <f t="shared" ref="OK24:OK29" si="2681">MAX(0,SUMPRODUCT($E$20:$H$23,OK2:ON5)-$G$24)</f>
        <v>0</v>
      </c>
      <c r="OL24" s="153">
        <f t="shared" ref="OL24:OL29" si="2682">MAX(0,SUMPRODUCT($E$20:$H$23,OL2:OO5)-$G$24)</f>
        <v>0</v>
      </c>
      <c r="OM24" s="153">
        <f t="shared" ref="OM24:OM29" si="2683">MAX(0,SUMPRODUCT($E$20:$H$23,OM2:OP5)-$G$24)</f>
        <v>0</v>
      </c>
      <c r="ON24" s="154">
        <f t="shared" ref="ON24:ON29" si="2684">MAX(0,SUMPRODUCT($E$20:$H$23,ON2:OQ5)-$G$24)</f>
        <v>0</v>
      </c>
      <c r="OO24" s="35"/>
      <c r="OP24" s="35"/>
      <c r="OQ24" s="36"/>
      <c r="OR24" s="152">
        <f>MAX(0,SUMPRODUCT($E$20:$H$23,OR2:OU5)-$G$24)</f>
        <v>0.24999680845542627</v>
      </c>
      <c r="OS24" s="153">
        <f t="shared" ref="OS24:OS29" si="2685">MAX(0,SUMPRODUCT($E$20:$H$23,OS2:OV5)-$G$24)</f>
        <v>0.94675273678226102</v>
      </c>
      <c r="OT24" s="153">
        <f t="shared" ref="OT24:OT29" si="2686">MAX(0,SUMPRODUCT($E$20:$H$23,OT2:OW5)-$G$24)</f>
        <v>0</v>
      </c>
      <c r="OU24" s="153">
        <f t="shared" ref="OU24:OU29" si="2687">MAX(0,SUMPRODUCT($E$20:$H$23,OU2:OX5)-$G$24)</f>
        <v>0</v>
      </c>
      <c r="OV24" s="153">
        <f t="shared" ref="OV24:OV29" si="2688">MAX(0,SUMPRODUCT($E$20:$H$23,OV2:OY5)-$G$24)</f>
        <v>0</v>
      </c>
      <c r="OW24" s="154">
        <f t="shared" ref="OW24:OW29" si="2689">MAX(0,SUMPRODUCT($E$20:$H$23,OW2:OZ5)-$G$24)</f>
        <v>0</v>
      </c>
      <c r="OX24" s="35"/>
      <c r="OY24" s="35"/>
      <c r="OZ24" s="36"/>
      <c r="PA24" s="152">
        <f>MAX(0,SUMPRODUCT($E$20:$H$23,PA2:PD5)-$G$24)</f>
        <v>0</v>
      </c>
      <c r="PB24" s="153">
        <f t="shared" ref="PB24:PB29" si="2690">MAX(0,SUMPRODUCT($E$20:$H$23,PB2:PE5)-$G$24)</f>
        <v>3.7666909773337736</v>
      </c>
      <c r="PC24" s="153">
        <f t="shared" ref="PC24:PC29" si="2691">MAX(0,SUMPRODUCT($E$20:$H$23,PC2:PF5)-$G$24)</f>
        <v>0.20407053907292205</v>
      </c>
      <c r="PD24" s="153">
        <f t="shared" ref="PD24:PD29" si="2692">MAX(0,SUMPRODUCT($E$20:$H$23,PD2:PG5)-$G$24)</f>
        <v>0</v>
      </c>
      <c r="PE24" s="153">
        <f t="shared" ref="PE24:PE29" si="2693">MAX(0,SUMPRODUCT($E$20:$H$23,PE2:PH5)-$G$24)</f>
        <v>0</v>
      </c>
      <c r="PF24" s="154">
        <f t="shared" ref="PF24:PF29" si="2694">MAX(0,SUMPRODUCT($E$20:$H$23,PF2:PI5)-$G$24)</f>
        <v>0</v>
      </c>
      <c r="PG24" s="35"/>
      <c r="PH24" s="35"/>
      <c r="PI24" s="36"/>
      <c r="PJ24" s="152">
        <f>MAX(0,SUMPRODUCT($E$20:$H$23,PJ2:PM5)-$G$24)</f>
        <v>0</v>
      </c>
      <c r="PK24" s="153">
        <f t="shared" ref="PK24:PK29" si="2695">MAX(0,SUMPRODUCT($E$20:$H$23,PK2:PN5)-$G$24)</f>
        <v>0</v>
      </c>
      <c r="PL24" s="153">
        <f t="shared" ref="PL24:PL29" si="2696">MAX(0,SUMPRODUCT($E$20:$H$23,PL2:PO5)-$G$24)</f>
        <v>1.0700910613338699</v>
      </c>
      <c r="PM24" s="153">
        <f t="shared" ref="PM24:PM29" si="2697">MAX(0,SUMPRODUCT($E$20:$H$23,PM2:PP5)-$G$24)</f>
        <v>3.3069484451543705</v>
      </c>
      <c r="PN24" s="153">
        <f t="shared" ref="PN24:PN29" si="2698">MAX(0,SUMPRODUCT($E$20:$H$23,PN2:PQ5)-$G$24)</f>
        <v>0</v>
      </c>
      <c r="PO24" s="154">
        <f t="shared" ref="PO24:PO29" si="2699">MAX(0,SUMPRODUCT($E$20:$H$23,PO2:PR5)-$G$24)</f>
        <v>0</v>
      </c>
      <c r="PP24" s="35"/>
      <c r="PQ24" s="35"/>
      <c r="PR24" s="36"/>
      <c r="PS24" s="152">
        <f>MAX(0,SUMPRODUCT($E$20:$H$23,PS2:PV5)-$G$24)</f>
        <v>0</v>
      </c>
      <c r="PT24" s="153">
        <f t="shared" ref="PT24:PT29" si="2700">MAX(0,SUMPRODUCT($E$20:$H$23,PT2:PW5)-$G$24)</f>
        <v>0</v>
      </c>
      <c r="PU24" s="153">
        <f t="shared" ref="PU24:PU29" si="2701">MAX(0,SUMPRODUCT($E$20:$H$23,PU2:PX5)-$G$24)</f>
        <v>3.7008985810448092</v>
      </c>
      <c r="PV24" s="153">
        <f t="shared" ref="PV24:PV29" si="2702">MAX(0,SUMPRODUCT($E$20:$H$23,PV2:PY5)-$G$24)</f>
        <v>0</v>
      </c>
      <c r="PW24" s="153">
        <f t="shared" ref="PW24:PW29" si="2703">MAX(0,SUMPRODUCT($E$20:$H$23,PW2:PZ5)-$G$24)</f>
        <v>0</v>
      </c>
      <c r="PX24" s="154">
        <f t="shared" ref="PX24:PX29" si="2704">MAX(0,SUMPRODUCT($E$20:$H$23,PX2:QA5)-$G$24)</f>
        <v>0</v>
      </c>
      <c r="PY24" s="35"/>
      <c r="PZ24" s="35"/>
      <c r="QA24" s="36"/>
      <c r="QB24" s="152">
        <f>MAX(0,SUMPRODUCT($E$20:$H$23,QB2:QE5)-$G$24)</f>
        <v>0</v>
      </c>
      <c r="QC24" s="153">
        <f t="shared" ref="QC24:QC29" si="2705">MAX(0,SUMPRODUCT($E$20:$H$23,QC2:QF5)-$G$24)</f>
        <v>0.59791267190287578</v>
      </c>
      <c r="QD24" s="153">
        <f t="shared" ref="QD24:QD29" si="2706">MAX(0,SUMPRODUCT($E$20:$H$23,QD2:QG5)-$G$24)</f>
        <v>3.0852997340347779</v>
      </c>
      <c r="QE24" s="153">
        <f t="shared" ref="QE24:QE29" si="2707">MAX(0,SUMPRODUCT($E$20:$H$23,QE2:QH5)-$G$24)</f>
        <v>0</v>
      </c>
      <c r="QF24" s="153">
        <f t="shared" ref="QF24:QF29" si="2708">MAX(0,SUMPRODUCT($E$20:$H$23,QF2:QI5)-$G$24)</f>
        <v>0</v>
      </c>
      <c r="QG24" s="154">
        <f t="shared" ref="QG24:QG29" si="2709">MAX(0,SUMPRODUCT($E$20:$H$23,QG2:QJ5)-$G$24)</f>
        <v>0</v>
      </c>
      <c r="QH24" s="35"/>
      <c r="QI24" s="35"/>
      <c r="QJ24" s="36"/>
      <c r="QK24" s="152">
        <f>MAX(0,SUMPRODUCT($E$20:$H$23,QK2:QN5)-$G$24)</f>
        <v>0</v>
      </c>
      <c r="QL24" s="153">
        <f t="shared" ref="QL24:QL29" si="2710">MAX(0,SUMPRODUCT($E$20:$H$23,QL2:QO5)-$G$24)</f>
        <v>2.0792439015767199</v>
      </c>
      <c r="QM24" s="153">
        <f t="shared" ref="QM24:QM29" si="2711">MAX(0,SUMPRODUCT($E$20:$H$23,QM2:QP5)-$G$24)</f>
        <v>0.11892811812370851</v>
      </c>
      <c r="QN24" s="153">
        <f t="shared" ref="QN24:QN29" si="2712">MAX(0,SUMPRODUCT($E$20:$H$23,QN2:QQ5)-$G$24)</f>
        <v>0</v>
      </c>
      <c r="QO24" s="153">
        <f t="shared" ref="QO24:QO29" si="2713">MAX(0,SUMPRODUCT($E$20:$H$23,QO2:QR5)-$G$24)</f>
        <v>0</v>
      </c>
      <c r="QP24" s="154">
        <f t="shared" ref="QP24:QP29" si="2714">MAX(0,SUMPRODUCT($E$20:$H$23,QP2:QS5)-$G$24)</f>
        <v>0</v>
      </c>
      <c r="QQ24" s="35"/>
      <c r="QR24" s="35"/>
      <c r="QS24" s="36"/>
      <c r="QT24" s="152">
        <f>MAX(0,SUMPRODUCT($E$20:$H$23,QT2:QW5)-$G$24)</f>
        <v>0.67184353315767442</v>
      </c>
      <c r="QU24" s="153">
        <f t="shared" ref="QU24:QU29" si="2715">MAX(0,SUMPRODUCT($E$20:$H$23,QU2:QX5)-$G$24)</f>
        <v>1.292748063889672</v>
      </c>
      <c r="QV24" s="153">
        <f t="shared" ref="QV24:QV29" si="2716">MAX(0,SUMPRODUCT($E$20:$H$23,QV2:QY5)-$G$24)</f>
        <v>0</v>
      </c>
      <c r="QW24" s="153">
        <f t="shared" ref="QW24:QW29" si="2717">MAX(0,SUMPRODUCT($E$20:$H$23,QW2:QZ5)-$G$24)</f>
        <v>0</v>
      </c>
      <c r="QX24" s="153">
        <f t="shared" ref="QX24:QX29" si="2718">MAX(0,SUMPRODUCT($E$20:$H$23,QX2:RA5)-$G$24)</f>
        <v>0</v>
      </c>
      <c r="QY24" s="154">
        <f t="shared" ref="QY24:QY29" si="2719">MAX(0,SUMPRODUCT($E$20:$H$23,QY2:RB5)-$G$24)</f>
        <v>0</v>
      </c>
      <c r="QZ24" s="35"/>
      <c r="RA24" s="35"/>
      <c r="RB24" s="36"/>
      <c r="RC24" s="152">
        <f>MAX(0,SUMPRODUCT($E$20:$H$23,RC2:RF5)-$G$24)</f>
        <v>0</v>
      </c>
      <c r="RD24" s="153">
        <f t="shared" ref="RD24:RD29" si="2720">MAX(0,SUMPRODUCT($E$20:$H$23,RD2:RG5)-$G$24)</f>
        <v>2.880492275513018</v>
      </c>
      <c r="RE24" s="153">
        <f t="shared" ref="RE24:RE29" si="2721">MAX(0,SUMPRODUCT($E$20:$H$23,RE2:RH5)-$G$24)</f>
        <v>2.7274567853981511</v>
      </c>
      <c r="RF24" s="153">
        <f t="shared" ref="RF24:RF29" si="2722">MAX(0,SUMPRODUCT($E$20:$H$23,RF2:RI5)-$G$24)</f>
        <v>0</v>
      </c>
      <c r="RG24" s="153">
        <f t="shared" ref="RG24:RG29" si="2723">MAX(0,SUMPRODUCT($E$20:$H$23,RG2:RJ5)-$G$24)</f>
        <v>0</v>
      </c>
      <c r="RH24" s="154">
        <f t="shared" ref="RH24:RH29" si="2724">MAX(0,SUMPRODUCT($E$20:$H$23,RH2:RK5)-$G$24)</f>
        <v>0</v>
      </c>
      <c r="RI24" s="35"/>
      <c r="RJ24" s="35"/>
      <c r="RK24" s="36"/>
      <c r="RL24" s="152">
        <f>MAX(0,SUMPRODUCT($E$20:$H$23,RL2:RO5)-$G$24)</f>
        <v>0</v>
      </c>
      <c r="RM24" s="153">
        <f t="shared" ref="RM24:RM29" si="2725">MAX(0,SUMPRODUCT($E$20:$H$23,RM2:RP5)-$G$24)</f>
        <v>0</v>
      </c>
      <c r="RN24" s="153">
        <f t="shared" ref="RN24:RN29" si="2726">MAX(0,SUMPRODUCT($E$20:$H$23,RN2:RQ5)-$G$24)</f>
        <v>2.5776023930723486</v>
      </c>
      <c r="RO24" s="153">
        <f t="shared" ref="RO24:RO29" si="2727">MAX(0,SUMPRODUCT($E$20:$H$23,RO2:RR5)-$G$24)</f>
        <v>1.7519023603466974</v>
      </c>
      <c r="RP24" s="153">
        <f t="shared" ref="RP24:RP29" si="2728">MAX(0,SUMPRODUCT($E$20:$H$23,RP2:RS5)-$G$24)</f>
        <v>0</v>
      </c>
      <c r="RQ24" s="154">
        <f t="shared" ref="RQ24:RQ29" si="2729">MAX(0,SUMPRODUCT($E$20:$H$23,RQ2:RT5)-$G$24)</f>
        <v>0</v>
      </c>
      <c r="RR24" s="35"/>
      <c r="RS24" s="35"/>
      <c r="RT24" s="36"/>
      <c r="RU24" s="152">
        <f>MAX(0,SUMPRODUCT($E$20:$H$23,RU2:RX5)-$G$24)</f>
        <v>2.3520404757965112</v>
      </c>
      <c r="RV24" s="153">
        <f t="shared" ref="RV24:RV29" si="2730">MAX(0,SUMPRODUCT($E$20:$H$23,RV2:RY5)-$G$24)</f>
        <v>3.6379150529435016</v>
      </c>
      <c r="RW24" s="153">
        <f t="shared" ref="RW24:RW29" si="2731">MAX(0,SUMPRODUCT($E$20:$H$23,RW2:RZ5)-$G$24)</f>
        <v>1.0175626771960558</v>
      </c>
      <c r="RX24" s="153">
        <f t="shared" ref="RX24:RX29" si="2732">MAX(0,SUMPRODUCT($E$20:$H$23,RX2:SA5)-$G$24)</f>
        <v>0</v>
      </c>
      <c r="RY24" s="153">
        <f t="shared" ref="RY24:RY29" si="2733">MAX(0,SUMPRODUCT($E$20:$H$23,RY2:SB5)-$G$24)</f>
        <v>0</v>
      </c>
      <c r="RZ24" s="154">
        <f t="shared" ref="RZ24:RZ29" si="2734">MAX(0,SUMPRODUCT($E$20:$H$23,RZ2:SC5)-$G$24)</f>
        <v>0</v>
      </c>
      <c r="SA24" s="35"/>
      <c r="SB24" s="35"/>
      <c r="SC24" s="36"/>
      <c r="SD24" s="152">
        <f>MAX(0,SUMPRODUCT($E$20:$H$23,SD2:SG5)-$G$24)</f>
        <v>0</v>
      </c>
      <c r="SE24" s="153">
        <f t="shared" ref="SE24:SE29" si="2735">MAX(0,SUMPRODUCT($E$20:$H$23,SE2:SH5)-$G$24)</f>
        <v>0.48297703885802501</v>
      </c>
      <c r="SF24" s="153">
        <f t="shared" ref="SF24:SF29" si="2736">MAX(0,SUMPRODUCT($E$20:$H$23,SF2:SI5)-$G$24)</f>
        <v>2.3945815977970879</v>
      </c>
      <c r="SG24" s="153">
        <f t="shared" ref="SG24:SG29" si="2737">MAX(0,SUMPRODUCT($E$20:$H$23,SG2:SJ5)-$G$24)</f>
        <v>0</v>
      </c>
      <c r="SH24" s="153">
        <f t="shared" ref="SH24:SH29" si="2738">MAX(0,SUMPRODUCT($E$20:$H$23,SH2:SK5)-$G$24)</f>
        <v>0</v>
      </c>
      <c r="SI24" s="154">
        <f t="shared" ref="SI24:SI29" si="2739">MAX(0,SUMPRODUCT($E$20:$H$23,SI2:SL5)-$G$24)</f>
        <v>0</v>
      </c>
      <c r="SJ24" s="35"/>
      <c r="SK24" s="35"/>
      <c r="SL24" s="36"/>
      <c r="SM24" s="152">
        <f>MAX(0,SUMPRODUCT($E$20:$H$23,SM2:SP5)-$G$24)</f>
        <v>0</v>
      </c>
      <c r="SN24" s="153">
        <f t="shared" ref="SN24:SN29" si="2740">MAX(0,SUMPRODUCT($E$20:$H$23,SN2:SQ5)-$G$24)</f>
        <v>0</v>
      </c>
      <c r="SO24" s="153">
        <f t="shared" ref="SO24:SO29" si="2741">MAX(0,SUMPRODUCT($E$20:$H$23,SO2:SR5)-$G$24)</f>
        <v>0</v>
      </c>
      <c r="SP24" s="153">
        <f t="shared" ref="SP24:SP29" si="2742">MAX(0,SUMPRODUCT($E$20:$H$23,SP2:SS5)-$G$24)</f>
        <v>1.0424104786430286</v>
      </c>
      <c r="SQ24" s="153">
        <f t="shared" ref="SQ24:SQ29" si="2743">MAX(0,SUMPRODUCT($E$20:$H$23,SQ2:ST5)-$G$24)</f>
        <v>2.5772182069428347</v>
      </c>
      <c r="SR24" s="154">
        <f t="shared" ref="SR24:SR29" si="2744">MAX(0,SUMPRODUCT($E$20:$H$23,SR2:SU5)-$G$24)</f>
        <v>0</v>
      </c>
      <c r="SS24" s="35"/>
      <c r="ST24" s="35"/>
      <c r="SU24" s="36"/>
      <c r="SV24" s="152">
        <f>MAX(0,SUMPRODUCT($E$20:$H$23,SV2:SY5)-$G$24)</f>
        <v>2.0275918927584176</v>
      </c>
      <c r="SW24" s="153">
        <f t="shared" ref="SW24:SW29" si="2745">MAX(0,SUMPRODUCT($E$20:$H$23,SW2:SZ5)-$G$24)</f>
        <v>0.42382262690868933</v>
      </c>
      <c r="SX24" s="153">
        <f t="shared" ref="SX24:SX29" si="2746">MAX(0,SUMPRODUCT($E$20:$H$23,SX2:TA5)-$G$24)</f>
        <v>0</v>
      </c>
      <c r="SY24" s="153">
        <f t="shared" ref="SY24:SY29" si="2747">MAX(0,SUMPRODUCT($E$20:$H$23,SY2:TB5)-$G$24)</f>
        <v>0</v>
      </c>
      <c r="SZ24" s="153">
        <f t="shared" ref="SZ24:SZ29" si="2748">MAX(0,SUMPRODUCT($E$20:$H$23,SZ2:TC5)-$G$24)</f>
        <v>0</v>
      </c>
      <c r="TA24" s="154">
        <f t="shared" ref="TA24:TA29" si="2749">MAX(0,SUMPRODUCT($E$20:$H$23,TA2:TD5)-$G$24)</f>
        <v>0</v>
      </c>
      <c r="TB24" s="35"/>
      <c r="TC24" s="35"/>
      <c r="TD24" s="36"/>
      <c r="TE24" s="152">
        <f>MAX(0,SUMPRODUCT($E$20:$H$23,TE2:TH5)-$G$24)</f>
        <v>0</v>
      </c>
      <c r="TF24" s="153">
        <f t="shared" ref="TF24:TF29" si="2750">MAX(0,SUMPRODUCT($E$20:$H$23,TF2:TI5)-$G$24)</f>
        <v>3.5238797082743751</v>
      </c>
      <c r="TG24" s="153">
        <f t="shared" ref="TG24:TG29" si="2751">MAX(0,SUMPRODUCT($E$20:$H$23,TG2:TJ5)-$G$24)</f>
        <v>0</v>
      </c>
      <c r="TH24" s="153">
        <f t="shared" ref="TH24:TH29" si="2752">MAX(0,SUMPRODUCT($E$20:$H$23,TH2:TK5)-$G$24)</f>
        <v>0</v>
      </c>
      <c r="TI24" s="153">
        <f t="shared" ref="TI24:TI29" si="2753">MAX(0,SUMPRODUCT($E$20:$H$23,TI2:TL5)-$G$24)</f>
        <v>0</v>
      </c>
      <c r="TJ24" s="154">
        <f t="shared" ref="TJ24:TJ29" si="2754">MAX(0,SUMPRODUCT($E$20:$H$23,TJ2:TM5)-$G$24)</f>
        <v>0</v>
      </c>
      <c r="TK24" s="35"/>
      <c r="TL24" s="35"/>
      <c r="TM24" s="36"/>
      <c r="TN24" s="152">
        <f>MAX(0,SUMPRODUCT($E$20:$H$23,TN2:TQ5)-$G$24)</f>
        <v>0</v>
      </c>
      <c r="TO24" s="153">
        <f t="shared" ref="TO24:TO29" si="2755">MAX(0,SUMPRODUCT($E$20:$H$23,TO2:TR5)-$G$24)</f>
        <v>1.1141207074325472</v>
      </c>
      <c r="TP24" s="153">
        <f t="shared" ref="TP24:TP29" si="2756">MAX(0,SUMPRODUCT($E$20:$H$23,TP2:TS5)-$G$24)</f>
        <v>0.38179760715432298</v>
      </c>
      <c r="TQ24" s="153">
        <f t="shared" ref="TQ24:TQ29" si="2757">MAX(0,SUMPRODUCT($E$20:$H$23,TQ2:TT5)-$G$24)</f>
        <v>0</v>
      </c>
      <c r="TR24" s="153">
        <f t="shared" ref="TR24:TR29" si="2758">MAX(0,SUMPRODUCT($E$20:$H$23,TR2:TU5)-$G$24)</f>
        <v>0</v>
      </c>
      <c r="TS24" s="154">
        <f t="shared" ref="TS24:TS29" si="2759">MAX(0,SUMPRODUCT($E$20:$H$23,TS2:TV5)-$G$24)</f>
        <v>0</v>
      </c>
      <c r="TT24" s="35"/>
      <c r="TU24" s="35"/>
      <c r="TV24" s="36"/>
      <c r="TW24" s="152">
        <f>MAX(0,SUMPRODUCT($E$20:$H$23,TW2:TZ5)-$G$24)</f>
        <v>0</v>
      </c>
      <c r="TX24" s="153">
        <f t="shared" ref="TX24:TX29" si="2760">MAX(0,SUMPRODUCT($E$20:$H$23,TX2:UA5)-$G$24)</f>
        <v>0</v>
      </c>
      <c r="TY24" s="153">
        <f t="shared" ref="TY24:TY29" si="2761">MAX(0,SUMPRODUCT($E$20:$H$23,TY2:UB5)-$G$24)</f>
        <v>2.378724723579249</v>
      </c>
      <c r="TZ24" s="153">
        <f t="shared" ref="TZ24:TZ29" si="2762">MAX(0,SUMPRODUCT($E$20:$H$23,TZ2:UC5)-$G$24)</f>
        <v>0</v>
      </c>
      <c r="UA24" s="153">
        <f t="shared" ref="UA24:UA29" si="2763">MAX(0,SUMPRODUCT($E$20:$H$23,UA2:UD5)-$G$24)</f>
        <v>0</v>
      </c>
      <c r="UB24" s="154">
        <f t="shared" ref="UB24:UB29" si="2764">MAX(0,SUMPRODUCT($E$20:$H$23,UB2:UE5)-$G$24)</f>
        <v>0</v>
      </c>
      <c r="UC24" s="35"/>
      <c r="UD24" s="35"/>
      <c r="UE24" s="36"/>
      <c r="UF24" s="152">
        <f>MAX(0,SUMPRODUCT($E$20:$H$23,UF2:UI5)-$G$24)</f>
        <v>0</v>
      </c>
      <c r="UG24" s="153">
        <f t="shared" ref="UG24:UG29" si="2765">MAX(0,SUMPRODUCT($E$20:$H$23,UG2:UJ5)-$G$24)</f>
        <v>3.7774223043662953</v>
      </c>
      <c r="UH24" s="153">
        <f t="shared" ref="UH24:UH29" si="2766">MAX(0,SUMPRODUCT($E$20:$H$23,UH2:UK5)-$G$24)</f>
        <v>0</v>
      </c>
      <c r="UI24" s="153">
        <f t="shared" ref="UI24:UI29" si="2767">MAX(0,SUMPRODUCT($E$20:$H$23,UI2:UL5)-$G$24)</f>
        <v>0</v>
      </c>
      <c r="UJ24" s="153">
        <f t="shared" ref="UJ24:UJ29" si="2768">MAX(0,SUMPRODUCT($E$20:$H$23,UJ2:UM5)-$G$24)</f>
        <v>0</v>
      </c>
      <c r="UK24" s="154">
        <f t="shared" ref="UK24:UK29" si="2769">MAX(0,SUMPRODUCT($E$20:$H$23,UK2:UN5)-$G$24)</f>
        <v>0</v>
      </c>
      <c r="UL24" s="35"/>
      <c r="UM24" s="35"/>
      <c r="UN24" s="36"/>
      <c r="UO24" s="152">
        <f>MAX(0,SUMPRODUCT($E$20:$H$23,UO2:UR5)-$G$24)</f>
        <v>1.1866590911216235</v>
      </c>
      <c r="UP24" s="153">
        <f t="shared" ref="UP24:UP29" si="2770">MAX(0,SUMPRODUCT($E$20:$H$23,UP2:US5)-$G$24)</f>
        <v>0</v>
      </c>
      <c r="UQ24" s="153">
        <f t="shared" ref="UQ24:UQ29" si="2771">MAX(0,SUMPRODUCT($E$20:$H$23,UQ2:UT5)-$G$24)</f>
        <v>0</v>
      </c>
      <c r="UR24" s="153">
        <f t="shared" ref="UR24:UR29" si="2772">MAX(0,SUMPRODUCT($E$20:$H$23,UR2:UU5)-$G$24)</f>
        <v>3.384072360726341</v>
      </c>
      <c r="US24" s="153">
        <f t="shared" ref="US24:US29" si="2773">MAX(0,SUMPRODUCT($E$20:$H$23,US2:UV5)-$G$24)</f>
        <v>0</v>
      </c>
      <c r="UT24" s="154">
        <f t="shared" ref="UT24:UT29" si="2774">MAX(0,SUMPRODUCT($E$20:$H$23,UT2:UW5)-$G$24)</f>
        <v>0</v>
      </c>
      <c r="UU24" s="35"/>
      <c r="UV24" s="35"/>
      <c r="UW24" s="36"/>
      <c r="UX24" s="152">
        <f>MAX(0,SUMPRODUCT($E$20:$H$23,UX2:VA5)-$G$24)</f>
        <v>0.94836122046895222</v>
      </c>
      <c r="UY24" s="153">
        <f t="shared" ref="UY24:UY29" si="2775">MAX(0,SUMPRODUCT($E$20:$H$23,UY2:VB5)-$G$24)</f>
        <v>3.0611242583144538</v>
      </c>
      <c r="UZ24" s="153">
        <f t="shared" ref="UZ24:UZ29" si="2776">MAX(0,SUMPRODUCT($E$20:$H$23,UZ2:VC5)-$G$24)</f>
        <v>0.87974799946422588</v>
      </c>
      <c r="VA24" s="153">
        <f t="shared" ref="VA24:VA29" si="2777">MAX(0,SUMPRODUCT($E$20:$H$23,VA2:VD5)-$G$24)</f>
        <v>0</v>
      </c>
      <c r="VB24" s="153">
        <f t="shared" ref="VB24:VB29" si="2778">MAX(0,SUMPRODUCT($E$20:$H$23,VB2:VE5)-$G$24)</f>
        <v>0</v>
      </c>
      <c r="VC24" s="154">
        <f t="shared" ref="VC24:VC29" si="2779">MAX(0,SUMPRODUCT($E$20:$H$23,VC2:VF5)-$G$24)</f>
        <v>0</v>
      </c>
      <c r="VD24" s="35"/>
      <c r="VE24" s="35"/>
      <c r="VF24" s="36"/>
      <c r="VG24" s="152">
        <f>MAX(0,SUMPRODUCT($E$20:$H$23,VG2:VJ5)-$G$24)</f>
        <v>0</v>
      </c>
      <c r="VH24" s="153">
        <f t="shared" ref="VH24:VH29" si="2780">MAX(0,SUMPRODUCT($E$20:$H$23,VH2:VK5)-$G$24)</f>
        <v>0</v>
      </c>
      <c r="VI24" s="153">
        <f t="shared" ref="VI24:VI29" si="2781">MAX(0,SUMPRODUCT($E$20:$H$23,VI2:VL5)-$G$24)</f>
        <v>0</v>
      </c>
      <c r="VJ24" s="153">
        <f t="shared" ref="VJ24:VJ29" si="2782">MAX(0,SUMPRODUCT($E$20:$H$23,VJ2:VM5)-$G$24)</f>
        <v>0.2408739651095948</v>
      </c>
      <c r="VK24" s="153">
        <f t="shared" ref="VK24:VK29" si="2783">MAX(0,SUMPRODUCT($E$20:$H$23,VK2:VN5)-$G$24)</f>
        <v>0.34949562299627068</v>
      </c>
      <c r="VL24" s="154">
        <f t="shared" ref="VL24:VL29" si="2784">MAX(0,SUMPRODUCT($E$20:$H$23,VL2:VO5)-$G$24)</f>
        <v>0</v>
      </c>
      <c r="VM24" s="35"/>
      <c r="VN24" s="35"/>
      <c r="VO24" s="36"/>
      <c r="VP24" s="152">
        <f>MAX(0,SUMPRODUCT($E$20:$H$23,VP2:VS5)-$G$24)</f>
        <v>0</v>
      </c>
      <c r="VQ24" s="153">
        <f t="shared" ref="VQ24:VQ29" si="2785">MAX(0,SUMPRODUCT($E$20:$H$23,VQ2:VT5)-$G$24)</f>
        <v>7.0673213215440067E-2</v>
      </c>
      <c r="VR24" s="153">
        <f t="shared" ref="VR24:VR29" si="2786">MAX(0,SUMPRODUCT($E$20:$H$23,VR2:VU5)-$G$24)</f>
        <v>2.8187210884407818</v>
      </c>
      <c r="VS24" s="153">
        <f t="shared" ref="VS24:VS29" si="2787">MAX(0,SUMPRODUCT($E$20:$H$23,VS2:VV5)-$G$24)</f>
        <v>0</v>
      </c>
      <c r="VT24" s="153">
        <f t="shared" ref="VT24:VT29" si="2788">MAX(0,SUMPRODUCT($E$20:$H$23,VT2:VW5)-$G$24)</f>
        <v>0</v>
      </c>
      <c r="VU24" s="154">
        <f t="shared" ref="VU24:VU29" si="2789">MAX(0,SUMPRODUCT($E$20:$H$23,VU2:VX5)-$G$24)</f>
        <v>0</v>
      </c>
      <c r="VV24" s="35"/>
      <c r="VW24" s="35"/>
      <c r="VX24" s="36"/>
      <c r="VY24" s="152">
        <f>MAX(0,SUMPRODUCT($E$20:$H$23,VY2:WB5)-$G$24)</f>
        <v>0</v>
      </c>
      <c r="VZ24" s="153">
        <f t="shared" ref="VZ24:VZ29" si="2790">MAX(0,SUMPRODUCT($E$20:$H$23,VZ2:WC5)-$G$24)</f>
        <v>0</v>
      </c>
      <c r="WA24" s="153">
        <f t="shared" ref="WA24:WA29" si="2791">MAX(0,SUMPRODUCT($E$20:$H$23,WA2:WD5)-$G$24)</f>
        <v>0</v>
      </c>
      <c r="WB24" s="153">
        <f t="shared" ref="WB24:WB29" si="2792">MAX(0,SUMPRODUCT($E$20:$H$23,WB2:WE5)-$G$24)</f>
        <v>3.4053309651985231</v>
      </c>
      <c r="WC24" s="153">
        <f t="shared" ref="WC24:WC29" si="2793">MAX(0,SUMPRODUCT($E$20:$H$23,WC2:WF5)-$G$24)</f>
        <v>4.1096007240772225E-2</v>
      </c>
      <c r="WD24" s="154">
        <f t="shared" ref="WD24:WD29" si="2794">MAX(0,SUMPRODUCT($E$20:$H$23,WD2:WG5)-$G$24)</f>
        <v>0</v>
      </c>
      <c r="WE24" s="35"/>
      <c r="WF24" s="35"/>
      <c r="WG24" s="36"/>
      <c r="WH24" s="152">
        <f>MAX(0,SUMPRODUCT($E$20:$H$23,WH2:WK5)-$G$24)</f>
        <v>0</v>
      </c>
      <c r="WI24" s="153">
        <f t="shared" ref="WI24:WI29" si="2795">MAX(0,SUMPRODUCT($E$20:$H$23,WI2:WL5)-$G$24)</f>
        <v>3.8065073211509652</v>
      </c>
      <c r="WJ24" s="153">
        <f t="shared" ref="WJ24:WJ29" si="2796">MAX(0,SUMPRODUCT($E$20:$H$23,WJ2:WM5)-$G$24)</f>
        <v>0</v>
      </c>
      <c r="WK24" s="153">
        <f t="shared" ref="WK24:WK29" si="2797">MAX(0,SUMPRODUCT($E$20:$H$23,WK2:WN5)-$G$24)</f>
        <v>0</v>
      </c>
      <c r="WL24" s="153">
        <f t="shared" ref="WL24:WL29" si="2798">MAX(0,SUMPRODUCT($E$20:$H$23,WL2:WO5)-$G$24)</f>
        <v>0</v>
      </c>
      <c r="WM24" s="154">
        <f t="shared" ref="WM24:WM29" si="2799">MAX(0,SUMPRODUCT($E$20:$H$23,WM2:WP5)-$G$24)</f>
        <v>0</v>
      </c>
      <c r="WN24" s="35"/>
      <c r="WO24" s="35"/>
      <c r="WP24" s="36"/>
      <c r="WQ24" s="152">
        <f>MAX(0,SUMPRODUCT($E$20:$H$23,WQ2:WT5)-$G$24)</f>
        <v>0</v>
      </c>
      <c r="WR24" s="153">
        <f t="shared" ref="WR24:WR29" si="2800">MAX(0,SUMPRODUCT($E$20:$H$23,WR2:WU5)-$G$24)</f>
        <v>1.8187030480718696</v>
      </c>
      <c r="WS24" s="153">
        <f t="shared" ref="WS24:WS29" si="2801">MAX(0,SUMPRODUCT($E$20:$H$23,WS2:WV5)-$G$24)</f>
        <v>0</v>
      </c>
      <c r="WT24" s="153">
        <f t="shared" ref="WT24:WT29" si="2802">MAX(0,SUMPRODUCT($E$20:$H$23,WT2:WW5)-$G$24)</f>
        <v>0</v>
      </c>
      <c r="WU24" s="153">
        <f t="shared" ref="WU24:WU29" si="2803">MAX(0,SUMPRODUCT($E$20:$H$23,WU2:WX5)-$G$24)</f>
        <v>2.3595667919837577</v>
      </c>
      <c r="WV24" s="154">
        <f t="shared" ref="WV24:WV29" si="2804">MAX(0,SUMPRODUCT($E$20:$H$23,WV2:WY5)-$G$24)</f>
        <v>0</v>
      </c>
      <c r="WW24" s="35"/>
      <c r="WX24" s="35"/>
      <c r="WY24" s="36"/>
      <c r="WZ24" s="152">
        <f>MAX(0,SUMPRODUCT($E$20:$H$23,WZ2:XC5)-$G$24)</f>
        <v>0</v>
      </c>
      <c r="XA24" s="153">
        <f t="shared" ref="XA24:XA29" si="2805">MAX(0,SUMPRODUCT($E$20:$H$23,XA2:XD5)-$G$24)</f>
        <v>0</v>
      </c>
      <c r="XB24" s="153">
        <f t="shared" ref="XB24:XB29" si="2806">MAX(0,SUMPRODUCT($E$20:$H$23,XB2:XE5)-$G$24)</f>
        <v>1.7362375791936164</v>
      </c>
      <c r="XC24" s="153">
        <f t="shared" ref="XC24:XC29" si="2807">MAX(0,SUMPRODUCT($E$20:$H$23,XC2:XF5)-$G$24)</f>
        <v>0.79420943585739234</v>
      </c>
      <c r="XD24" s="153">
        <f t="shared" ref="XD24:XD29" si="2808">MAX(0,SUMPRODUCT($E$20:$H$23,XD2:XG5)-$G$24)</f>
        <v>0</v>
      </c>
      <c r="XE24" s="154">
        <f t="shared" ref="XE24:XE29" si="2809">MAX(0,SUMPRODUCT($E$20:$H$23,XE2:XH5)-$G$24)</f>
        <v>0</v>
      </c>
      <c r="XF24" s="35"/>
      <c r="XG24" s="35"/>
      <c r="XH24" s="36"/>
      <c r="XI24" s="152">
        <f>MAX(0,SUMPRODUCT($E$20:$H$23,XI2:XL5)-$G$24)</f>
        <v>0</v>
      </c>
      <c r="XJ24" s="153">
        <f t="shared" ref="XJ24:XJ29" si="2810">MAX(0,SUMPRODUCT($E$20:$H$23,XJ2:XM5)-$G$24)</f>
        <v>1.6946206586249761</v>
      </c>
      <c r="XK24" s="153">
        <f t="shared" ref="XK24:XK29" si="2811">MAX(0,SUMPRODUCT($E$20:$H$23,XK2:XN5)-$G$24)</f>
        <v>0.56121724892668756</v>
      </c>
      <c r="XL24" s="153">
        <f t="shared" ref="XL24:XL29" si="2812">MAX(0,SUMPRODUCT($E$20:$H$23,XL2:XO5)-$G$24)</f>
        <v>0</v>
      </c>
      <c r="XM24" s="153">
        <f t="shared" ref="XM24:XM29" si="2813">MAX(0,SUMPRODUCT($E$20:$H$23,XM2:XP5)-$G$24)</f>
        <v>0</v>
      </c>
      <c r="XN24" s="154">
        <f t="shared" ref="XN24:XN29" si="2814">MAX(0,SUMPRODUCT($E$20:$H$23,XN2:XQ5)-$G$24)</f>
        <v>0</v>
      </c>
      <c r="XO24" s="35"/>
      <c r="XP24" s="35"/>
      <c r="XQ24" s="36"/>
      <c r="XR24" s="152">
        <f>MAX(0,SUMPRODUCT($E$20:$H$23,XR2:XU5)-$G$24)</f>
        <v>0</v>
      </c>
      <c r="XS24" s="153">
        <f t="shared" ref="XS24:XS29" si="2815">MAX(0,SUMPRODUCT($E$20:$H$23,XS2:XV5)-$G$24)</f>
        <v>0</v>
      </c>
      <c r="XT24" s="153">
        <f t="shared" ref="XT24:XT29" si="2816">MAX(0,SUMPRODUCT($E$20:$H$23,XT2:XW5)-$G$24)</f>
        <v>0</v>
      </c>
      <c r="XU24" s="153">
        <f t="shared" ref="XU24:XU29" si="2817">MAX(0,SUMPRODUCT($E$20:$H$23,XU2:XX5)-$G$24)</f>
        <v>0</v>
      </c>
      <c r="XV24" s="153">
        <f t="shared" ref="XV24:XV29" si="2818">MAX(0,SUMPRODUCT($E$20:$H$23,XV2:XY5)-$G$24)</f>
        <v>1.0263734678885399</v>
      </c>
      <c r="XW24" s="154">
        <f t="shared" ref="XW24:XW29" si="2819">MAX(0,SUMPRODUCT($E$20:$H$23,XW2:XZ5)-$G$24)</f>
        <v>0.16595872547479962</v>
      </c>
      <c r="XX24" s="35"/>
      <c r="XY24" s="35"/>
      <c r="XZ24" s="36"/>
      <c r="YA24" s="152">
        <f>MAX(0,SUMPRODUCT($E$20:$H$23,YA2:YD5)-$G$24)</f>
        <v>1.2448291246909629</v>
      </c>
      <c r="YB24" s="153">
        <f t="shared" ref="YB24:YB29" si="2820">MAX(0,SUMPRODUCT($E$20:$H$23,YB2:YE5)-$G$24)</f>
        <v>0</v>
      </c>
      <c r="YC24" s="153">
        <f t="shared" ref="YC24:YC29" si="2821">MAX(0,SUMPRODUCT($E$20:$H$23,YC2:YF5)-$G$24)</f>
        <v>0</v>
      </c>
      <c r="YD24" s="153">
        <f t="shared" ref="YD24:YD29" si="2822">MAX(0,SUMPRODUCT($E$20:$H$23,YD2:YG5)-$G$24)</f>
        <v>3.7881536313988189</v>
      </c>
      <c r="YE24" s="153">
        <f t="shared" ref="YE24:YE29" si="2823">MAX(0,SUMPRODUCT($E$20:$H$23,YE2:YH5)-$G$24)</f>
        <v>0</v>
      </c>
      <c r="YF24" s="154">
        <f t="shared" ref="YF24:YF29" si="2824">MAX(0,SUMPRODUCT($E$20:$H$23,YF2:YI5)-$G$24)</f>
        <v>0</v>
      </c>
      <c r="YG24" s="35"/>
      <c r="YH24" s="35"/>
      <c r="YI24" s="36"/>
      <c r="YJ24" s="152">
        <f>MAX(0,SUMPRODUCT($E$20:$H$23,YJ2:YM5)-$G$24)</f>
        <v>0</v>
      </c>
      <c r="YK24" s="153">
        <f t="shared" ref="YK24:YK29" si="2825">MAX(0,SUMPRODUCT($E$20:$H$23,YK2:YN5)-$G$24)</f>
        <v>0</v>
      </c>
      <c r="YL24" s="153">
        <f t="shared" ref="YL24:YL29" si="2826">MAX(0,SUMPRODUCT($E$20:$H$23,YL2:YO5)-$G$24)</f>
        <v>0</v>
      </c>
      <c r="YM24" s="153">
        <f t="shared" ref="YM24:YM29" si="2827">MAX(0,SUMPRODUCT($E$20:$H$23,YM2:YP5)-$G$24)</f>
        <v>3.0482922584052421</v>
      </c>
      <c r="YN24" s="153">
        <f t="shared" ref="YN24:YN29" si="2828">MAX(0,SUMPRODUCT($E$20:$H$23,YN2:YQ5)-$G$24)</f>
        <v>0</v>
      </c>
      <c r="YO24" s="154">
        <f t="shared" ref="YO24:YO29" si="2829">MAX(0,SUMPRODUCT($E$20:$H$23,YO2:YR5)-$G$24)</f>
        <v>0</v>
      </c>
      <c r="YP24" s="35"/>
      <c r="YQ24" s="35"/>
      <c r="YR24" s="36"/>
      <c r="YS24" s="152">
        <f>MAX(0,SUMPRODUCT($E$20:$H$23,YS2:YV5)-$G$24)</f>
        <v>1.9549813755931751</v>
      </c>
      <c r="YT24" s="153">
        <f t="shared" ref="YT24:YT29" si="2830">MAX(0,SUMPRODUCT($E$20:$H$23,YT2:YW5)-$G$24)</f>
        <v>0.69220184925413242</v>
      </c>
      <c r="YU24" s="153">
        <f t="shared" ref="YU24:YU29" si="2831">MAX(0,SUMPRODUCT($E$20:$H$23,YU2:YX5)-$G$24)</f>
        <v>0</v>
      </c>
      <c r="YV24" s="153">
        <f t="shared" ref="YV24:YV29" si="2832">MAX(0,SUMPRODUCT($E$20:$H$23,YV2:YY5)-$G$24)</f>
        <v>0</v>
      </c>
      <c r="YW24" s="153">
        <f t="shared" ref="YW24:YW29" si="2833">MAX(0,SUMPRODUCT($E$20:$H$23,YW2:YZ5)-$G$24)</f>
        <v>0</v>
      </c>
      <c r="YX24" s="154">
        <f t="shared" ref="YX24:YX29" si="2834">MAX(0,SUMPRODUCT($E$20:$H$23,YX2:ZA5)-$G$24)</f>
        <v>0</v>
      </c>
      <c r="YY24" s="35"/>
      <c r="YZ24" s="35"/>
      <c r="ZA24" s="36"/>
      <c r="ZB24" s="152">
        <f>MAX(0,SUMPRODUCT($E$20:$H$23,ZB2:ZE5)-$G$24)</f>
        <v>7.1489411586891705E-2</v>
      </c>
      <c r="ZC24" s="153">
        <f t="shared" ref="ZC24:ZC29" si="2835">MAX(0,SUMPRODUCT($E$20:$H$23,ZC2:ZF5)-$G$24)</f>
        <v>0</v>
      </c>
      <c r="ZD24" s="153">
        <f t="shared" ref="ZD24:ZD29" si="2836">MAX(0,SUMPRODUCT($E$20:$H$23,ZD2:ZG5)-$G$24)</f>
        <v>5.1023092429949068E-2</v>
      </c>
      <c r="ZE24" s="153">
        <f t="shared" ref="ZE24:ZE29" si="2837">MAX(0,SUMPRODUCT($E$20:$H$23,ZE2:ZH5)-$G$24)</f>
        <v>3.7150389685154712</v>
      </c>
      <c r="ZF24" s="153">
        <f t="shared" ref="ZF24:ZF29" si="2838">MAX(0,SUMPRODUCT($E$20:$H$23,ZF2:ZI5)-$G$24)</f>
        <v>0</v>
      </c>
      <c r="ZG24" s="154">
        <f t="shared" ref="ZG24:ZG29" si="2839">MAX(0,SUMPRODUCT($E$20:$H$23,ZG2:ZJ5)-$G$24)</f>
        <v>0</v>
      </c>
      <c r="ZH24" s="35"/>
      <c r="ZI24" s="35"/>
      <c r="ZJ24" s="36"/>
      <c r="ZK24" s="152">
        <f>MAX(0,SUMPRODUCT($E$20:$H$23,ZK2:ZN5)-$G$24)</f>
        <v>0</v>
      </c>
      <c r="ZL24" s="153">
        <f t="shared" ref="ZL24:ZL29" si="2840">MAX(0,SUMPRODUCT($E$20:$H$23,ZL2:ZO5)-$G$24)</f>
        <v>0</v>
      </c>
      <c r="ZM24" s="153">
        <f t="shared" ref="ZM24:ZM29" si="2841">MAX(0,SUMPRODUCT($E$20:$H$23,ZM2:ZP5)-$G$24)</f>
        <v>2.2613763650043621</v>
      </c>
      <c r="ZN24" s="153">
        <f t="shared" ref="ZN24:ZN29" si="2842">MAX(0,SUMPRODUCT($E$20:$H$23,ZN2:ZQ5)-$G$24)</f>
        <v>3.7697999416466716</v>
      </c>
      <c r="ZO24" s="153">
        <f t="shared" ref="ZO24:ZO29" si="2843">MAX(0,SUMPRODUCT($E$20:$H$23,ZO2:ZR5)-$G$24)</f>
        <v>1.4270456781228782</v>
      </c>
      <c r="ZP24" s="154">
        <f t="shared" ref="ZP24:ZP29" si="2844">MAX(0,SUMPRODUCT($E$20:$H$23,ZP2:ZS5)-$G$24)</f>
        <v>0</v>
      </c>
      <c r="ZQ24" s="35"/>
      <c r="ZR24" s="35"/>
      <c r="ZS24" s="36"/>
      <c r="ZT24" s="152">
        <f>MAX(0,SUMPRODUCT($E$20:$H$23,ZT2:ZW5)-$G$24)</f>
        <v>0</v>
      </c>
      <c r="ZU24" s="153">
        <f t="shared" ref="ZU24:ZU29" si="2845">MAX(0,SUMPRODUCT($E$20:$H$23,ZU2:ZX5)-$G$24)</f>
        <v>0.2889128638968943</v>
      </c>
      <c r="ZV24" s="153">
        <f t="shared" ref="ZV24:ZV29" si="2846">MAX(0,SUMPRODUCT($E$20:$H$23,ZV2:ZY5)-$G$24)</f>
        <v>1.3361894742659726</v>
      </c>
      <c r="ZW24" s="153">
        <f t="shared" ref="ZW24:ZW29" si="2847">MAX(0,SUMPRODUCT($E$20:$H$23,ZW2:ZZ5)-$G$24)</f>
        <v>0</v>
      </c>
      <c r="ZX24" s="153">
        <f t="shared" ref="ZX24:ZX29" si="2848">MAX(0,SUMPRODUCT($E$20:$H$23,ZX2:AAA5)-$G$24)</f>
        <v>0</v>
      </c>
      <c r="ZY24" s="154">
        <f t="shared" ref="ZY24:ZY29" si="2849">MAX(0,SUMPRODUCT($E$20:$H$23,ZY2:AAB5)-$G$24)</f>
        <v>0</v>
      </c>
      <c r="ZZ24" s="35"/>
      <c r="AAA24" s="35"/>
      <c r="AAB24" s="36"/>
      <c r="AAC24" s="152">
        <f>MAX(0,SUMPRODUCT($E$20:$H$23,AAC2:AAF5)-$G$24)</f>
        <v>0</v>
      </c>
      <c r="AAD24" s="153">
        <f t="shared" ref="AAD24:AAD29" si="2850">MAX(0,SUMPRODUCT($E$20:$H$23,AAD2:AAG5)-$G$24)</f>
        <v>2.4975735627803441</v>
      </c>
      <c r="AAE24" s="153">
        <f t="shared" ref="AAE24:AAE29" si="2851">MAX(0,SUMPRODUCT($E$20:$H$23,AAE2:AAH5)-$G$24)</f>
        <v>0</v>
      </c>
      <c r="AAF24" s="153">
        <f t="shared" ref="AAF24:AAF29" si="2852">MAX(0,SUMPRODUCT($E$20:$H$23,AAF2:AAI5)-$G$24)</f>
        <v>0</v>
      </c>
      <c r="AAG24" s="153">
        <f t="shared" ref="AAG24:AAG29" si="2853">MAX(0,SUMPRODUCT($E$20:$H$23,AAG2:AAJ5)-$G$24)</f>
        <v>0</v>
      </c>
      <c r="AAH24" s="154">
        <f t="shared" ref="AAH24:AAH29" si="2854">MAX(0,SUMPRODUCT($E$20:$H$23,AAH2:AAK5)-$G$24)</f>
        <v>0</v>
      </c>
      <c r="AAI24" s="35"/>
      <c r="AAJ24" s="35"/>
      <c r="AAK24" s="36"/>
      <c r="AAL24" s="152">
        <f>MAX(0,SUMPRODUCT($E$20:$H$23,AAL2:AAO5)-$G$24)</f>
        <v>0</v>
      </c>
      <c r="AAM24" s="153">
        <f t="shared" ref="AAM24:AAM29" si="2855">MAX(0,SUMPRODUCT($E$20:$H$23,AAM2:AAP5)-$G$24)</f>
        <v>2.5451083158495393</v>
      </c>
      <c r="AAN24" s="153">
        <f t="shared" ref="AAN24:AAN29" si="2856">MAX(0,SUMPRODUCT($E$20:$H$23,AAN2:AAQ5)-$G$24)</f>
        <v>2.0994220811365265</v>
      </c>
      <c r="AAO24" s="153">
        <f t="shared" ref="AAO24:AAO29" si="2857">MAX(0,SUMPRODUCT($E$20:$H$23,AAO2:AAR5)-$G$24)</f>
        <v>0</v>
      </c>
      <c r="AAP24" s="153">
        <f t="shared" ref="AAP24:AAP29" si="2858">MAX(0,SUMPRODUCT($E$20:$H$23,AAP2:AAS5)-$G$24)</f>
        <v>0</v>
      </c>
      <c r="AAQ24" s="154">
        <f t="shared" ref="AAQ24:AAQ29" si="2859">MAX(0,SUMPRODUCT($E$20:$H$23,AAQ2:AAT5)-$G$24)</f>
        <v>0</v>
      </c>
      <c r="AAR24" s="35"/>
      <c r="AAS24" s="35"/>
      <c r="AAT24" s="36"/>
      <c r="AAU24" s="152">
        <f>MAX(0,SUMPRODUCT($E$20:$H$23,AAU2:AAX5)-$G$24)</f>
        <v>0</v>
      </c>
      <c r="AAV24" s="153">
        <f t="shared" ref="AAV24:AAV29" si="2860">MAX(0,SUMPRODUCT($E$20:$H$23,AAV2:AAY5)-$G$24)</f>
        <v>0</v>
      </c>
      <c r="AAW24" s="153">
        <f t="shared" ref="AAW24:AAW29" si="2861">MAX(0,SUMPRODUCT($E$20:$H$23,AAW2:AAZ5)-$G$24)</f>
        <v>0</v>
      </c>
      <c r="AAX24" s="153">
        <f t="shared" ref="AAX24:AAX29" si="2862">MAX(0,SUMPRODUCT($E$20:$H$23,AAX2:ABA5)-$G$24)</f>
        <v>3.2067533918306657</v>
      </c>
      <c r="AAY24" s="153">
        <f t="shared" ref="AAY24:AAY29" si="2863">MAX(0,SUMPRODUCT($E$20:$H$23,AAY2:ABB5)-$G$24)</f>
        <v>0</v>
      </c>
      <c r="AAZ24" s="154">
        <f t="shared" ref="AAZ24:AAZ29" si="2864">MAX(0,SUMPRODUCT($E$20:$H$23,AAZ2:ABC5)-$G$24)</f>
        <v>0</v>
      </c>
      <c r="ABA24" s="35"/>
      <c r="ABB24" s="35"/>
      <c r="ABC24" s="36"/>
      <c r="ABD24" s="152">
        <f>MAX(0,SUMPRODUCT($E$20:$H$23,ABD2:ABG5)-$G$24)</f>
        <v>0</v>
      </c>
      <c r="ABE24" s="153">
        <f t="shared" ref="ABE24:ABE29" si="2865">MAX(0,SUMPRODUCT($E$20:$H$23,ABE2:ABH5)-$G$24)</f>
        <v>1.9711383459362539</v>
      </c>
      <c r="ABF24" s="153">
        <f t="shared" ref="ABF24:ABF29" si="2866">MAX(0,SUMPRODUCT($E$20:$H$23,ABF2:ABI5)-$G$24)</f>
        <v>0.15241853025462015</v>
      </c>
      <c r="ABG24" s="153">
        <f t="shared" ref="ABG24:ABG29" si="2867">MAX(0,SUMPRODUCT($E$20:$H$23,ABG2:ABJ5)-$G$24)</f>
        <v>0</v>
      </c>
      <c r="ABH24" s="153">
        <f t="shared" ref="ABH24:ABH29" si="2868">MAX(0,SUMPRODUCT($E$20:$H$23,ABH2:ABK5)-$G$24)</f>
        <v>0</v>
      </c>
      <c r="ABI24" s="154">
        <f t="shared" ref="ABI24:ABI29" si="2869">MAX(0,SUMPRODUCT($E$20:$H$23,ABI2:ABL5)-$G$24)</f>
        <v>0</v>
      </c>
      <c r="ABJ24" s="35"/>
      <c r="ABK24" s="35"/>
      <c r="ABL24" s="36"/>
      <c r="ABM24" s="152">
        <f>MAX(0,SUMPRODUCT($E$20:$H$23,ABM2:ABP5)-$G$24)</f>
        <v>1.6159843058986938</v>
      </c>
      <c r="ABN24" s="153">
        <f t="shared" ref="ABN24:ABN29" si="2870">MAX(0,SUMPRODUCT($E$20:$H$23,ABN2:ABQ5)-$G$24)</f>
        <v>0.75747814329688623</v>
      </c>
      <c r="ABO24" s="153">
        <f t="shared" ref="ABO24:ABO29" si="2871">MAX(0,SUMPRODUCT($E$20:$H$23,ABO2:ABR5)-$G$24)</f>
        <v>0</v>
      </c>
      <c r="ABP24" s="153">
        <f t="shared" ref="ABP24:ABP29" si="2872">MAX(0,SUMPRODUCT($E$20:$H$23,ABP2:ABS5)-$G$24)</f>
        <v>2.1893660400896024</v>
      </c>
      <c r="ABQ24" s="153">
        <f t="shared" ref="ABQ24:ABQ29" si="2873">MAX(0,SUMPRODUCT($E$20:$H$23,ABQ2:ABT5)-$G$24)</f>
        <v>1.239511484440891</v>
      </c>
      <c r="ABR24" s="154">
        <f t="shared" ref="ABR24:ABR29" si="2874">MAX(0,SUMPRODUCT($E$20:$H$23,ABR2:ABU5)-$G$24)</f>
        <v>0</v>
      </c>
      <c r="ABS24" s="35"/>
      <c r="ABT24" s="35"/>
      <c r="ABU24" s="36"/>
      <c r="ABV24" s="152">
        <f>MAX(0,SUMPRODUCT($E$20:$H$23,ABV2:ABY5)-$G$24)</f>
        <v>2.3113358001317001</v>
      </c>
      <c r="ABW24" s="153">
        <f t="shared" ref="ABW24:ABW29" si="2875">MAX(0,SUMPRODUCT($E$20:$H$23,ABW2:ABZ5)-$G$24)</f>
        <v>1.3009825753878854</v>
      </c>
      <c r="ABX24" s="153">
        <f t="shared" ref="ABX24:ABX29" si="2876">MAX(0,SUMPRODUCT($E$20:$H$23,ABX2:ACA5)-$G$24)</f>
        <v>0</v>
      </c>
      <c r="ABY24" s="153">
        <f t="shared" ref="ABY24:ABY29" si="2877">MAX(0,SUMPRODUCT($E$20:$H$23,ABY2:ACB5)-$G$24)</f>
        <v>0</v>
      </c>
      <c r="ABZ24" s="153">
        <f t="shared" ref="ABZ24:ABZ29" si="2878">MAX(0,SUMPRODUCT($E$20:$H$23,ABZ2:ACC5)-$G$24)</f>
        <v>0</v>
      </c>
      <c r="ACA24" s="154">
        <f t="shared" ref="ACA24:ACA29" si="2879">MAX(0,SUMPRODUCT($E$20:$H$23,ACA2:ACD5)-$G$24)</f>
        <v>0</v>
      </c>
      <c r="ACB24" s="35"/>
      <c r="ACC24" s="35"/>
      <c r="ACD24" s="36"/>
      <c r="ACE24" s="152">
        <f>MAX(0,SUMPRODUCT($E$20:$H$23,ACE2:ACH5)-$G$24)</f>
        <v>0</v>
      </c>
      <c r="ACF24" s="153">
        <f t="shared" ref="ACF24:ACF29" si="2880">MAX(0,SUMPRODUCT($E$20:$H$23,ACF2:ACI5)-$G$24)</f>
        <v>3.1701420588587492</v>
      </c>
      <c r="ACG24" s="153">
        <f t="shared" ref="ACG24:ACG29" si="2881">MAX(0,SUMPRODUCT($E$20:$H$23,ACG2:ACJ5)-$G$24)</f>
        <v>0</v>
      </c>
      <c r="ACH24" s="153">
        <f t="shared" ref="ACH24:ACH29" si="2882">MAX(0,SUMPRODUCT($E$20:$H$23,ACH2:ACK5)-$G$24)</f>
        <v>0</v>
      </c>
      <c r="ACI24" s="153">
        <f t="shared" ref="ACI24:ACI29" si="2883">MAX(0,SUMPRODUCT($E$20:$H$23,ACI2:ACL5)-$G$24)</f>
        <v>0</v>
      </c>
      <c r="ACJ24" s="154">
        <f t="shared" ref="ACJ24:ACJ29" si="2884">MAX(0,SUMPRODUCT($E$20:$H$23,ACJ2:ACM5)-$G$24)</f>
        <v>0</v>
      </c>
      <c r="ACK24" s="35"/>
      <c r="ACL24" s="35"/>
      <c r="ACM24" s="36"/>
      <c r="ACN24" s="152">
        <f>MAX(0,SUMPRODUCT($E$20:$H$23,ACN2:ACQ5)-$G$24)</f>
        <v>0</v>
      </c>
      <c r="ACO24" s="153">
        <f t="shared" ref="ACO24:ACO29" si="2885">MAX(0,SUMPRODUCT($E$20:$H$23,ACO2:ACR5)-$G$24)</f>
        <v>3.7881536313988189</v>
      </c>
      <c r="ACP24" s="153">
        <f t="shared" ref="ACP24:ACP29" si="2886">MAX(0,SUMPRODUCT($E$20:$H$23,ACP2:ACS5)-$G$24)</f>
        <v>0.98756541550755617</v>
      </c>
      <c r="ACQ24" s="153">
        <f t="shared" ref="ACQ24:ACQ29" si="2887">MAX(0,SUMPRODUCT($E$20:$H$23,ACQ2:ACT5)-$G$24)</f>
        <v>0</v>
      </c>
      <c r="ACR24" s="153">
        <f t="shared" ref="ACR24:ACR29" si="2888">MAX(0,SUMPRODUCT($E$20:$H$23,ACR2:ACU5)-$G$24)</f>
        <v>0</v>
      </c>
      <c r="ACS24" s="154">
        <f t="shared" ref="ACS24:ACS29" si="2889">MAX(0,SUMPRODUCT($E$20:$H$23,ACS2:ACV5)-$G$24)</f>
        <v>0</v>
      </c>
      <c r="ACT24" s="35"/>
      <c r="ACU24" s="35"/>
      <c r="ACV24" s="36"/>
      <c r="ACW24" s="152">
        <f>MAX(0,SUMPRODUCT($E$20:$H$23,ACW2:ACZ5)-$G$24)</f>
        <v>0</v>
      </c>
      <c r="ACX24" s="153">
        <f t="shared" ref="ACX24:ACX29" si="2890">MAX(0,SUMPRODUCT($E$20:$H$23,ACX2:ADA5)-$G$24)</f>
        <v>0</v>
      </c>
      <c r="ACY24" s="153">
        <f t="shared" ref="ACY24:ACY29" si="2891">MAX(0,SUMPRODUCT($E$20:$H$23,ACY2:ADB5)-$G$24)</f>
        <v>0.9465367306612924</v>
      </c>
      <c r="ACZ24" s="153">
        <f t="shared" ref="ACZ24:ACZ29" si="2892">MAX(0,SUMPRODUCT($E$20:$H$23,ACZ2:ADC5)-$G$24)</f>
        <v>2.0629067946969899</v>
      </c>
      <c r="ADA24" s="153">
        <f t="shared" ref="ADA24:ADA29" si="2893">MAX(0,SUMPRODUCT($E$20:$H$23,ADA2:ADD5)-$G$24)</f>
        <v>0</v>
      </c>
      <c r="ADB24" s="154">
        <f t="shared" ref="ADB24:ADB29" si="2894">MAX(0,SUMPRODUCT($E$20:$H$23,ADB2:ADE5)-$G$24)</f>
        <v>0</v>
      </c>
      <c r="ADC24" s="35"/>
      <c r="ADD24" s="35"/>
      <c r="ADE24" s="36"/>
      <c r="ADF24" s="152">
        <f>MAX(0,SUMPRODUCT($E$20:$H$23,ADF2:ADI5)-$G$24)</f>
        <v>0</v>
      </c>
      <c r="ADG24" s="153">
        <f t="shared" ref="ADG24:ADG29" si="2895">MAX(0,SUMPRODUCT($E$20:$H$23,ADG2:ADJ5)-$G$24)</f>
        <v>0.28259888873871986</v>
      </c>
      <c r="ADH24" s="153">
        <f t="shared" ref="ADH24:ADH29" si="2896">MAX(0,SUMPRODUCT($E$20:$H$23,ADH2:ADK5)-$G$24)</f>
        <v>0.28259888873871986</v>
      </c>
      <c r="ADI24" s="153">
        <f t="shared" ref="ADI24:ADI29" si="2897">MAX(0,SUMPRODUCT($E$20:$H$23,ADI2:ADL5)-$G$24)</f>
        <v>0</v>
      </c>
      <c r="ADJ24" s="153">
        <f t="shared" ref="ADJ24:ADJ29" si="2898">MAX(0,SUMPRODUCT($E$20:$H$23,ADJ2:ADM5)-$G$24)</f>
        <v>0</v>
      </c>
      <c r="ADK24" s="154">
        <f t="shared" ref="ADK24:ADK29" si="2899">MAX(0,SUMPRODUCT($E$20:$H$23,ADK2:ADN5)-$G$24)</f>
        <v>0</v>
      </c>
      <c r="ADL24" s="35"/>
      <c r="ADM24" s="35"/>
      <c r="ADN24" s="36"/>
      <c r="ADO24" s="152">
        <f>MAX(0,SUMPRODUCT($E$20:$H$23,ADO2:ADR5)-$G$24)</f>
        <v>0</v>
      </c>
      <c r="ADP24" s="153">
        <f t="shared" ref="ADP24:ADP29" si="2900">MAX(0,SUMPRODUCT($E$20:$H$23,ADP2:ADS5)-$G$24)</f>
        <v>3.5792408736560581</v>
      </c>
      <c r="ADQ24" s="153">
        <f t="shared" ref="ADQ24:ADQ29" si="2901">MAX(0,SUMPRODUCT($E$20:$H$23,ADQ2:ADT5)-$G$24)</f>
        <v>0.30757860630238887</v>
      </c>
      <c r="ADR24" s="153">
        <f t="shared" ref="ADR24:ADR29" si="2902">MAX(0,SUMPRODUCT($E$20:$H$23,ADR2:ADU5)-$G$24)</f>
        <v>0</v>
      </c>
      <c r="ADS24" s="153">
        <f t="shared" ref="ADS24:ADS29" si="2903">MAX(0,SUMPRODUCT($E$20:$H$23,ADS2:ADV5)-$G$24)</f>
        <v>0</v>
      </c>
      <c r="ADT24" s="154">
        <f t="shared" ref="ADT24:ADT29" si="2904">MAX(0,SUMPRODUCT($E$20:$H$23,ADT2:ADW5)-$G$24)</f>
        <v>0</v>
      </c>
      <c r="ADU24" s="35"/>
      <c r="ADV24" s="35"/>
      <c r="ADW24" s="36"/>
      <c r="ADX24" s="152">
        <f>MAX(0,SUMPRODUCT($E$20:$H$23,ADX2:AEA5)-$G$24)</f>
        <v>0</v>
      </c>
      <c r="ADY24" s="153">
        <f t="shared" ref="ADY24:ADY29" si="2905">MAX(0,SUMPRODUCT($E$20:$H$23,ADY2:AEB5)-$G$24)</f>
        <v>0.82257430080298888</v>
      </c>
      <c r="ADZ24" s="153">
        <f t="shared" ref="ADZ24:ADZ29" si="2906">MAX(0,SUMPRODUCT($E$20:$H$23,ADZ2:AEC5)-$G$24)</f>
        <v>0.89098347221485286</v>
      </c>
      <c r="AEA24" s="153">
        <f t="shared" ref="AEA24:AEA29" si="2907">MAX(0,SUMPRODUCT($E$20:$H$23,AEA2:AED5)-$G$24)</f>
        <v>0</v>
      </c>
      <c r="AEB24" s="153">
        <f t="shared" ref="AEB24:AEB29" si="2908">MAX(0,SUMPRODUCT($E$20:$H$23,AEB2:AEE5)-$G$24)</f>
        <v>0</v>
      </c>
      <c r="AEC24" s="154">
        <f t="shared" ref="AEC24:AEC29" si="2909">MAX(0,SUMPRODUCT($E$20:$H$23,AEC2:AEF5)-$G$24)</f>
        <v>0</v>
      </c>
      <c r="AED24" s="35"/>
      <c r="AEE24" s="35"/>
      <c r="AEF24" s="36"/>
      <c r="AEG24" s="152">
        <f>MAX(0,SUMPRODUCT($E$20:$H$23,AEG2:AEJ5)-$G$24)</f>
        <v>1.4196393215242227</v>
      </c>
      <c r="AEH24" s="153">
        <f t="shared" ref="AEH24:AEH29" si="2910">MAX(0,SUMPRODUCT($E$20:$H$23,AEH2:AEK5)-$G$24)</f>
        <v>1.2634829105683514</v>
      </c>
      <c r="AEI24" s="153">
        <f t="shared" ref="AEI24:AEI29" si="2911">MAX(0,SUMPRODUCT($E$20:$H$23,AEI2:AEL5)-$G$24)</f>
        <v>3.1040495664445444</v>
      </c>
      <c r="AEJ24" s="153">
        <f t="shared" ref="AEJ24:AEJ29" si="2912">MAX(0,SUMPRODUCT($E$20:$H$23,AEJ2:AEM5)-$G$24)</f>
        <v>1.2841293662619451</v>
      </c>
      <c r="AEK24" s="153">
        <f t="shared" ref="AEK24:AEK29" si="2913">MAX(0,SUMPRODUCT($E$20:$H$23,AEK2:AEN5)-$G$24)</f>
        <v>0</v>
      </c>
      <c r="AEL24" s="154">
        <f t="shared" ref="AEL24:AEL29" si="2914">MAX(0,SUMPRODUCT($E$20:$H$23,AEL2:AEO5)-$G$24)</f>
        <v>0</v>
      </c>
      <c r="AEM24" s="35"/>
      <c r="AEN24" s="35"/>
      <c r="AEO24" s="36"/>
      <c r="AEP24" s="152">
        <f>MAX(0,SUMPRODUCT($E$20:$H$23,AEP2:AES5)-$G$24)</f>
        <v>0.52883117476436281</v>
      </c>
      <c r="AEQ24" s="153">
        <f t="shared" ref="AEQ24:AEQ29" si="2915">MAX(0,SUMPRODUCT($E$20:$H$23,AEQ2:AET5)-$G$24)</f>
        <v>0</v>
      </c>
      <c r="AER24" s="153">
        <f t="shared" ref="AER24:AER29" si="2916">MAX(0,SUMPRODUCT($E$20:$H$23,AER2:AEU5)-$G$24)</f>
        <v>0</v>
      </c>
      <c r="AES24" s="153">
        <f t="shared" ref="AES24:AES29" si="2917">MAX(0,SUMPRODUCT($E$20:$H$23,AES2:AEV5)-$G$24)</f>
        <v>3.5106396091794378</v>
      </c>
      <c r="AET24" s="153">
        <f t="shared" ref="AET24:AET29" si="2918">MAX(0,SUMPRODUCT($E$20:$H$23,AET2:AEW5)-$G$24)</f>
        <v>1.2598698005373492</v>
      </c>
      <c r="AEU24" s="154">
        <f t="shared" ref="AEU24:AEU29" si="2919">MAX(0,SUMPRODUCT($E$20:$H$23,AEU2:AEX5)-$G$24)</f>
        <v>0</v>
      </c>
      <c r="AEV24" s="35"/>
      <c r="AEW24" s="35"/>
      <c r="AEX24" s="36"/>
      <c r="AEY24" s="152">
        <f>MAX(0,SUMPRODUCT($E$20:$H$23,AEY2:AFB5)-$G$24)</f>
        <v>0.34968771606102766</v>
      </c>
      <c r="AEZ24" s="153">
        <f t="shared" ref="AEZ24:AEZ29" si="2920">MAX(0,SUMPRODUCT($E$20:$H$23,AEZ2:AFC5)-$G$24)</f>
        <v>3.7621775789270462</v>
      </c>
      <c r="AFA24" s="153">
        <f t="shared" ref="AFA24:AFA29" si="2921">MAX(0,SUMPRODUCT($E$20:$H$23,AFA2:AFD5)-$G$24)</f>
        <v>0</v>
      </c>
      <c r="AFB24" s="153">
        <f t="shared" ref="AFB24:AFB29" si="2922">MAX(0,SUMPRODUCT($E$20:$H$23,AFB2:AFE5)-$G$24)</f>
        <v>0</v>
      </c>
      <c r="AFC24" s="153">
        <f t="shared" ref="AFC24:AFC29" si="2923">MAX(0,SUMPRODUCT($E$20:$H$23,AFC2:AFF5)-$G$24)</f>
        <v>0</v>
      </c>
      <c r="AFD24" s="154">
        <f t="shared" ref="AFD24:AFD29" si="2924">MAX(0,SUMPRODUCT($E$20:$H$23,AFD2:AFG5)-$G$24)</f>
        <v>0</v>
      </c>
      <c r="AFE24" s="35"/>
      <c r="AFF24" s="35"/>
      <c r="AFG24" s="36"/>
      <c r="AFH24" s="152">
        <f>MAX(0,SUMPRODUCT($E$20:$H$23,AFH2:AFK5)-$G$24)</f>
        <v>0</v>
      </c>
      <c r="AFI24" s="153">
        <f t="shared" ref="AFI24:AFI29" si="2925">MAX(0,SUMPRODUCT($E$20:$H$23,AFI2:AFL5)-$G$24)</f>
        <v>0.30778265589525167</v>
      </c>
      <c r="AFJ24" s="153">
        <f t="shared" ref="AFJ24:AFJ29" si="2926">MAX(0,SUMPRODUCT($E$20:$H$23,AFJ2:AFM5)-$G$24)</f>
        <v>3.0640291730344895</v>
      </c>
      <c r="AFK24" s="153">
        <f t="shared" ref="AFK24:AFK29" si="2927">MAX(0,SUMPRODUCT($E$20:$H$23,AFK2:AFN5)-$G$24)</f>
        <v>0</v>
      </c>
      <c r="AFL24" s="153">
        <f t="shared" ref="AFL24:AFL29" si="2928">MAX(0,SUMPRODUCT($E$20:$H$23,AFL2:AFO5)-$G$24)</f>
        <v>0</v>
      </c>
      <c r="AFM24" s="154">
        <f t="shared" ref="AFM24:AFM29" si="2929">MAX(0,SUMPRODUCT($E$20:$H$23,AFM2:AFP5)-$G$24)</f>
        <v>0</v>
      </c>
      <c r="AFN24" s="35"/>
      <c r="AFO24" s="35"/>
      <c r="AFP24" s="36"/>
      <c r="AFQ24" s="152">
        <f>MAX(0,SUMPRODUCT($E$20:$H$23,AFQ2:AFT5)-$G$24)</f>
        <v>0</v>
      </c>
      <c r="AFR24" s="153">
        <f t="shared" ref="AFR24:AFR29" si="2930">MAX(0,SUMPRODUCT($E$20:$H$23,AFR2:AFU5)-$G$24)</f>
        <v>0</v>
      </c>
      <c r="AFS24" s="153">
        <f t="shared" ref="AFS24:AFS29" si="2931">MAX(0,SUMPRODUCT($E$20:$H$23,AFS2:AFV5)-$G$24)</f>
        <v>0.11080160968597985</v>
      </c>
      <c r="AFT24" s="153">
        <f t="shared" ref="AFT24:AFT29" si="2932">MAX(0,SUMPRODUCT($E$20:$H$23,AFT2:AFW5)-$G$24)</f>
        <v>1.9060421884301515</v>
      </c>
      <c r="AFU24" s="153">
        <f t="shared" ref="AFU24:AFU29" si="2933">MAX(0,SUMPRODUCT($E$20:$H$23,AFU2:AFX5)-$G$24)</f>
        <v>0</v>
      </c>
      <c r="AFV24" s="154">
        <f t="shared" ref="AFV24:AFV29" si="2934">MAX(0,SUMPRODUCT($E$20:$H$23,AFV2:AFY5)-$G$24)</f>
        <v>0</v>
      </c>
      <c r="AFW24" s="35"/>
      <c r="AFX24" s="35"/>
      <c r="AFY24" s="36"/>
      <c r="AFZ24" s="152">
        <f>MAX(0,SUMPRODUCT($E$20:$H$23,AFZ2:AGC5)-$G$24)</f>
        <v>1.6327534250203619</v>
      </c>
      <c r="AGA24" s="153">
        <f t="shared" ref="AGA24:AGA29" si="2935">MAX(0,SUMPRODUCT($E$20:$H$23,AGA2:AGD5)-$G$24)</f>
        <v>0</v>
      </c>
      <c r="AGB24" s="153">
        <f t="shared" ref="AGB24:AGB29" si="2936">MAX(0,SUMPRODUCT($E$20:$H$23,AGB2:AGE5)-$G$24)</f>
        <v>0</v>
      </c>
      <c r="AGC24" s="153">
        <f t="shared" ref="AGC24:AGC29" si="2937">MAX(0,SUMPRODUCT($E$20:$H$23,AGC2:AGF5)-$G$24)</f>
        <v>2.5840243712910071</v>
      </c>
      <c r="AGD24" s="153">
        <f t="shared" ref="AGD24:AGD29" si="2938">MAX(0,SUMPRODUCT($E$20:$H$23,AGD2:AGG5)-$G$24)</f>
        <v>0</v>
      </c>
      <c r="AGE24" s="154">
        <f t="shared" ref="AGE24:AGE29" si="2939">MAX(0,SUMPRODUCT($E$20:$H$23,AGE2:AGH5)-$G$24)</f>
        <v>0</v>
      </c>
      <c r="AGF24" s="35"/>
      <c r="AGG24" s="35"/>
      <c r="AGH24" s="36"/>
      <c r="AGI24" s="152">
        <f>MAX(0,SUMPRODUCT($E$20:$H$23,AGI2:AGL5)-$G$24)</f>
        <v>3.1473829737603607</v>
      </c>
      <c r="AGJ24" s="153">
        <f t="shared" ref="AGJ24:AGJ29" si="2940">MAX(0,SUMPRODUCT($E$20:$H$23,AGJ2:AGM5)-$G$24)</f>
        <v>0</v>
      </c>
      <c r="AGK24" s="153">
        <f t="shared" ref="AGK24:AGK29" si="2941">MAX(0,SUMPRODUCT($E$20:$H$23,AGK2:AGN5)-$G$24)</f>
        <v>0</v>
      </c>
      <c r="AGL24" s="153">
        <f t="shared" ref="AGL24:AGL29" si="2942">MAX(0,SUMPRODUCT($E$20:$H$23,AGL2:AGO5)-$G$24)</f>
        <v>0.60614718340108875</v>
      </c>
      <c r="AGM24" s="153">
        <f t="shared" ref="AGM24:AGM29" si="2943">MAX(0,SUMPRODUCT($E$20:$H$23,AGM2:AGP5)-$G$24)</f>
        <v>0</v>
      </c>
      <c r="AGN24" s="154">
        <f t="shared" ref="AGN24:AGN29" si="2944">MAX(0,SUMPRODUCT($E$20:$H$23,AGN2:AGQ5)-$G$24)</f>
        <v>0</v>
      </c>
      <c r="AGO24" s="35"/>
      <c r="AGP24" s="35"/>
      <c r="AGQ24" s="36"/>
      <c r="AGR24" s="152">
        <f>MAX(0,SUMPRODUCT($E$20:$H$23,AGR2:AGU5)-$G$24)</f>
        <v>0</v>
      </c>
      <c r="AGS24" s="153">
        <f t="shared" ref="AGS24:AGS29" si="2945">MAX(0,SUMPRODUCT($E$20:$H$23,AGS2:AGV5)-$G$24)</f>
        <v>0.86639989730880362</v>
      </c>
      <c r="AGT24" s="153">
        <f t="shared" ref="AGT24:AGT29" si="2946">MAX(0,SUMPRODUCT($E$20:$H$23,AGT2:AGW5)-$G$24)</f>
        <v>0.95076198947088342</v>
      </c>
      <c r="AGU24" s="153">
        <f t="shared" ref="AGU24:AGU29" si="2947">MAX(0,SUMPRODUCT($E$20:$H$23,AGU2:AGX5)-$G$24)</f>
        <v>0</v>
      </c>
      <c r="AGV24" s="153">
        <f t="shared" ref="AGV24:AGV29" si="2948">MAX(0,SUMPRODUCT($E$20:$H$23,AGV2:AGY5)-$G$24)</f>
        <v>0</v>
      </c>
      <c r="AGW24" s="154">
        <f t="shared" ref="AGW24:AGW29" si="2949">MAX(0,SUMPRODUCT($E$20:$H$23,AGW2:AGZ5)-$G$24)</f>
        <v>0</v>
      </c>
      <c r="AGX24" s="35"/>
      <c r="AGY24" s="35"/>
      <c r="AGZ24" s="36"/>
      <c r="AHA24" s="152">
        <f>MAX(0,SUMPRODUCT($E$20:$H$23,AHA2:AHD5)-$G$24)</f>
        <v>0</v>
      </c>
      <c r="AHB24" s="153">
        <f t="shared" ref="AHB24:AHB29" si="2950">MAX(0,SUMPRODUCT($E$20:$H$23,AHB2:AHE5)-$G$24)</f>
        <v>0</v>
      </c>
      <c r="AHC24" s="153">
        <f t="shared" ref="AHC24:AHC29" si="2951">MAX(0,SUMPRODUCT($E$20:$H$23,AHC2:AHF5)-$G$24)</f>
        <v>0</v>
      </c>
      <c r="AHD24" s="153">
        <f t="shared" ref="AHD24:AHD29" si="2952">MAX(0,SUMPRODUCT($E$20:$H$23,AHD2:AHG5)-$G$24)</f>
        <v>1.8734401081468579</v>
      </c>
      <c r="AHE24" s="153">
        <f t="shared" ref="AHE24:AHE29" si="2953">MAX(0,SUMPRODUCT($E$20:$H$23,AHE2:AHH5)-$G$24)</f>
        <v>2.4851496620568581</v>
      </c>
      <c r="AHF24" s="154">
        <f t="shared" ref="AHF24:AHF29" si="2954">MAX(0,SUMPRODUCT($E$20:$H$23,AHF2:AHI5)-$G$24)</f>
        <v>0</v>
      </c>
      <c r="AHG24" s="35"/>
      <c r="AHH24" s="35"/>
      <c r="AHI24" s="36"/>
      <c r="AHJ24" s="152">
        <f>MAX(0,SUMPRODUCT($E$20:$H$23,AHJ2:AHM5)-$G$24)</f>
        <v>0</v>
      </c>
      <c r="AHK24" s="153">
        <f t="shared" ref="AHK24:AHK29" si="2955">MAX(0,SUMPRODUCT($E$20:$H$23,AHK2:AHN5)-$G$24)</f>
        <v>0</v>
      </c>
      <c r="AHL24" s="153">
        <f t="shared" ref="AHL24:AHL29" si="2956">MAX(0,SUMPRODUCT($E$20:$H$23,AHL2:AHO5)-$G$24)</f>
        <v>3.0399617003746497</v>
      </c>
      <c r="AHM24" s="153">
        <f t="shared" ref="AHM24:AHM29" si="2957">MAX(0,SUMPRODUCT($E$20:$H$23,AHM2:AHP5)-$G$24)</f>
        <v>0</v>
      </c>
      <c r="AHN24" s="153">
        <f t="shared" ref="AHN24:AHN29" si="2958">MAX(0,SUMPRODUCT($E$20:$H$23,AHN2:AHQ5)-$G$24)</f>
        <v>0</v>
      </c>
      <c r="AHO24" s="154">
        <f t="shared" ref="AHO24:AHO29" si="2959">MAX(0,SUMPRODUCT($E$20:$H$23,AHO2:AHR5)-$G$24)</f>
        <v>0</v>
      </c>
      <c r="AHP24" s="35"/>
      <c r="AHQ24" s="35"/>
      <c r="AHR24" s="36"/>
      <c r="AHS24" s="152">
        <f>MAX(0,SUMPRODUCT($E$20:$H$23,AHS2:AHV5)-$G$24)</f>
        <v>0</v>
      </c>
      <c r="AHT24" s="153">
        <f t="shared" ref="AHT24:AHT29" si="2960">MAX(0,SUMPRODUCT($E$20:$H$23,AHT2:AHW5)-$G$24)</f>
        <v>3.6523555365394049</v>
      </c>
      <c r="AHU24" s="153">
        <f t="shared" ref="AHU24:AHU29" si="2961">MAX(0,SUMPRODUCT($E$20:$H$23,AHU2:AHX5)-$G$24)</f>
        <v>0</v>
      </c>
      <c r="AHV24" s="153">
        <f t="shared" ref="AHV24:AHV29" si="2962">MAX(0,SUMPRODUCT($E$20:$H$23,AHV2:AHY5)-$G$24)</f>
        <v>0</v>
      </c>
      <c r="AHW24" s="153">
        <f t="shared" ref="AHW24:AHW29" si="2963">MAX(0,SUMPRODUCT($E$20:$H$23,AHW2:AHZ5)-$G$24)</f>
        <v>0</v>
      </c>
      <c r="AHX24" s="154">
        <f t="shared" ref="AHX24:AHX29" si="2964">MAX(0,SUMPRODUCT($E$20:$H$23,AHX2:AIA5)-$G$24)</f>
        <v>0</v>
      </c>
      <c r="AHY24" s="35"/>
      <c r="AHZ24" s="35"/>
      <c r="AIA24" s="36"/>
      <c r="AIB24" s="152">
        <f>MAX(0,SUMPRODUCT($E$20:$H$23,AIB2:AIE5)-$G$24)</f>
        <v>1.1897680554345216</v>
      </c>
      <c r="AIC24" s="153">
        <f t="shared" ref="AIC24:AIC29" si="2965">MAX(0,SUMPRODUCT($E$20:$H$23,AIC2:AIF5)-$G$24)</f>
        <v>3.7881536313988189</v>
      </c>
      <c r="AID24" s="153">
        <f t="shared" ref="AID24:AID29" si="2966">MAX(0,SUMPRODUCT($E$20:$H$23,AID2:AIG5)-$G$24)</f>
        <v>2.742689554309294</v>
      </c>
      <c r="AIE24" s="153">
        <f t="shared" ref="AIE24:AIE29" si="2967">MAX(0,SUMPRODUCT($E$20:$H$23,AIE2:AIH5)-$G$24)</f>
        <v>0</v>
      </c>
      <c r="AIF24" s="153">
        <f t="shared" ref="AIF24:AIF29" si="2968">MAX(0,SUMPRODUCT($E$20:$H$23,AIF2:AII5)-$G$24)</f>
        <v>0</v>
      </c>
      <c r="AIG24" s="154">
        <f t="shared" ref="AIG24:AIG29" si="2969">MAX(0,SUMPRODUCT($E$20:$H$23,AIG2:AIJ5)-$G$24)</f>
        <v>0</v>
      </c>
      <c r="AIH24" s="35"/>
      <c r="AII24" s="35"/>
      <c r="AIJ24" s="36"/>
      <c r="AIK24" s="152">
        <f>MAX(0,SUMPRODUCT($E$20:$H$23,AIK2:AIN5)-$G$24)</f>
        <v>0.94043876162408635</v>
      </c>
      <c r="AIL24" s="153">
        <f t="shared" ref="AIL24:AIL29" si="2970">MAX(0,SUMPRODUCT($E$20:$H$23,AIL2:AIO5)-$G$24)</f>
        <v>2.1669070511164552</v>
      </c>
      <c r="AIM24" s="153">
        <f t="shared" ref="AIM24:AIM29" si="2971">MAX(0,SUMPRODUCT($E$20:$H$23,AIM2:AIP5)-$G$24)</f>
        <v>2.4501468127716333</v>
      </c>
      <c r="AIN24" s="153">
        <f t="shared" ref="AIN24:AIN29" si="2972">MAX(0,SUMPRODUCT($E$20:$H$23,AIN2:AIQ5)-$G$24)</f>
        <v>0</v>
      </c>
      <c r="AIO24" s="153">
        <f t="shared" ref="AIO24:AIO29" si="2973">MAX(0,SUMPRODUCT($E$20:$H$23,AIO2:AIR5)-$G$24)</f>
        <v>0</v>
      </c>
      <c r="AIP24" s="154">
        <f t="shared" ref="AIP24:AIP29" si="2974">MAX(0,SUMPRODUCT($E$20:$H$23,AIP2:AIS5)-$G$24)</f>
        <v>0</v>
      </c>
      <c r="AIQ24" s="35"/>
      <c r="AIR24" s="35"/>
      <c r="AIS24" s="36"/>
      <c r="AIT24" s="152">
        <f>MAX(0,SUMPRODUCT($E$20:$H$23,AIT2:AIW5)-$G$24)</f>
        <v>6.3867048867267129E-2</v>
      </c>
      <c r="AIU24" s="153">
        <f t="shared" ref="AIU24:AIU29" si="2975">MAX(0,SUMPRODUCT($E$20:$H$23,AIU2:AIX5)-$G$24)</f>
        <v>0</v>
      </c>
      <c r="AIV24" s="153">
        <f t="shared" ref="AIV24:AIV29" si="2976">MAX(0,SUMPRODUCT($E$20:$H$23,AIV2:AIY5)-$G$24)</f>
        <v>0</v>
      </c>
      <c r="AIW24" s="153">
        <f t="shared" ref="AIW24:AIW29" si="2977">MAX(0,SUMPRODUCT($E$20:$H$23,AIW2:AIZ5)-$G$24)</f>
        <v>3.3293113875951406</v>
      </c>
      <c r="AIX24" s="153">
        <f t="shared" ref="AIX24:AIX29" si="2978">MAX(0,SUMPRODUCT($E$20:$H$23,AIX2:AJA5)-$G$24)</f>
        <v>0</v>
      </c>
      <c r="AIY24" s="154">
        <f t="shared" ref="AIY24:AIY29" si="2979">MAX(0,SUMPRODUCT($E$20:$H$23,AIY2:AJB5)-$G$24)</f>
        <v>0</v>
      </c>
      <c r="AIZ24" s="35"/>
      <c r="AJA24" s="35"/>
      <c r="AJB24" s="36"/>
      <c r="AJC24" s="152">
        <f>MAX(0,SUMPRODUCT($E$20:$H$23,AJC2:AJF5)-$G$24)</f>
        <v>0</v>
      </c>
      <c r="AJD24" s="153">
        <f t="shared" ref="AJD24:AJD29" si="2980">MAX(0,SUMPRODUCT($E$20:$H$23,AJD2:AJG5)-$G$24)</f>
        <v>1.1728909332523696</v>
      </c>
      <c r="AJE24" s="153">
        <f t="shared" ref="AJE24:AJE29" si="2981">MAX(0,SUMPRODUCT($E$20:$H$23,AJE2:AJH5)-$G$24)</f>
        <v>1.6552243705216154</v>
      </c>
      <c r="AJF24" s="153">
        <f t="shared" ref="AJF24:AJF29" si="2982">MAX(0,SUMPRODUCT($E$20:$H$23,AJF2:AJI5)-$G$24)</f>
        <v>0</v>
      </c>
      <c r="AJG24" s="153">
        <f t="shared" ref="AJG24:AJG29" si="2983">MAX(0,SUMPRODUCT($E$20:$H$23,AJG2:AJJ5)-$G$24)</f>
        <v>0</v>
      </c>
      <c r="AJH24" s="154">
        <f t="shared" ref="AJH24:AJH29" si="2984">MAX(0,SUMPRODUCT($E$20:$H$23,AJH2:AJK5)-$G$24)</f>
        <v>0</v>
      </c>
      <c r="AJI24" s="35"/>
      <c r="AJJ24" s="35"/>
      <c r="AJK24" s="36"/>
      <c r="AJL24" s="152">
        <f>MAX(0,SUMPRODUCT($E$20:$H$23,AJL2:AJO5)-$G$24)</f>
        <v>2.6537299737362146</v>
      </c>
      <c r="AJM24" s="153">
        <f t="shared" ref="AJM24:AJM29" si="2985">MAX(0,SUMPRODUCT($E$20:$H$23,AJM2:AJP5)-$G$24)</f>
        <v>0.18000306641308317</v>
      </c>
      <c r="AJN24" s="153">
        <f t="shared" ref="AJN24:AJN29" si="2986">MAX(0,SUMPRODUCT($E$20:$H$23,AJN2:AJQ5)-$G$24)</f>
        <v>0</v>
      </c>
      <c r="AJO24" s="153">
        <f t="shared" ref="AJO24:AJO29" si="2987">MAX(0,SUMPRODUCT($E$20:$H$23,AJO2:AJR5)-$G$24)</f>
        <v>0</v>
      </c>
      <c r="AJP24" s="153">
        <f t="shared" ref="AJP24:AJP29" si="2988">MAX(0,SUMPRODUCT($E$20:$H$23,AJP2:AJS5)-$G$24)</f>
        <v>0</v>
      </c>
      <c r="AJQ24" s="154">
        <f t="shared" ref="AJQ24:AJQ29" si="2989">MAX(0,SUMPRODUCT($E$20:$H$23,AJQ2:AJT5)-$G$24)</f>
        <v>0</v>
      </c>
      <c r="AJR24" s="35"/>
      <c r="AJS24" s="35"/>
      <c r="AJT24" s="36"/>
      <c r="AJU24" s="152">
        <f>MAX(0,SUMPRODUCT($E$20:$H$23,AJU2:AJX5)-$G$24)</f>
        <v>0</v>
      </c>
      <c r="AJV24" s="153">
        <f t="shared" ref="AJV24:AJV29" si="2990">MAX(0,SUMPRODUCT($E$20:$H$23,AJV2:AJY5)-$G$24)</f>
        <v>3.3148709039992372</v>
      </c>
      <c r="AJW24" s="153">
        <f t="shared" ref="AJW24:AJW29" si="2991">MAX(0,SUMPRODUCT($E$20:$H$23,AJW2:AJZ5)-$G$24)</f>
        <v>0.58981007652135875</v>
      </c>
      <c r="AJX24" s="153">
        <f t="shared" ref="AJX24:AJX29" si="2992">MAX(0,SUMPRODUCT($E$20:$H$23,AJX2:AKA5)-$G$24)</f>
        <v>0</v>
      </c>
      <c r="AJY24" s="153">
        <f t="shared" ref="AJY24:AJY29" si="2993">MAX(0,SUMPRODUCT($E$20:$H$23,AJY2:AKB5)-$G$24)</f>
        <v>3.0730559698479416</v>
      </c>
      <c r="AJZ24" s="154">
        <f t="shared" ref="AJZ24:AJZ29" si="2994">MAX(0,SUMPRODUCT($E$20:$H$23,AJZ2:AKC5)-$G$24)</f>
        <v>0.1185200189379827</v>
      </c>
      <c r="AKA24" s="35"/>
      <c r="AKB24" s="35"/>
      <c r="AKC24" s="36"/>
      <c r="AKD24" s="152">
        <f>MAX(0,SUMPRODUCT($E$20:$H$23,AKD2:AKG5)-$G$24)</f>
        <v>0</v>
      </c>
      <c r="AKE24" s="153">
        <f t="shared" ref="AKE24:AKE29" si="2995">MAX(0,SUMPRODUCT($E$20:$H$23,AKE2:AKH5)-$G$24)</f>
        <v>0</v>
      </c>
      <c r="AKF24" s="153">
        <f t="shared" ref="AKF24:AKF29" si="2996">MAX(0,SUMPRODUCT($E$20:$H$23,AKF2:AKI5)-$G$24)</f>
        <v>0</v>
      </c>
      <c r="AKG24" s="153">
        <f t="shared" ref="AKG24:AKG29" si="2997">MAX(0,SUMPRODUCT($E$20:$H$23,AKG2:AKJ5)-$G$24)</f>
        <v>3.7133344382964015</v>
      </c>
      <c r="AKH24" s="153">
        <f t="shared" ref="AKH24:AKH29" si="2998">MAX(0,SUMPRODUCT($E$20:$H$23,AKH2:AKK5)-$G$24)</f>
        <v>0</v>
      </c>
      <c r="AKI24" s="154">
        <f t="shared" ref="AKI24:AKI29" si="2999">MAX(0,SUMPRODUCT($E$20:$H$23,AKI2:AKL5)-$G$24)</f>
        <v>0</v>
      </c>
      <c r="AKJ24" s="35"/>
      <c r="AKK24" s="35"/>
      <c r="AKL24" s="36"/>
      <c r="AKM24" s="152">
        <f>MAX(0,SUMPRODUCT($E$20:$H$23,AKM2:AKP5)-$G$24)</f>
        <v>0</v>
      </c>
      <c r="AKN24" s="153">
        <f t="shared" ref="AKN24:AKN29" si="3000">MAX(0,SUMPRODUCT($E$20:$H$23,AKN2:AKQ5)-$G$24)</f>
        <v>3.1477791164179809</v>
      </c>
      <c r="AKO24" s="153">
        <f t="shared" ref="AKO24:AKO29" si="3001">MAX(0,SUMPRODUCT($E$20:$H$23,AKO2:AKR5)-$G$24)</f>
        <v>0</v>
      </c>
      <c r="AKP24" s="153">
        <f t="shared" ref="AKP24:AKP29" si="3002">MAX(0,SUMPRODUCT($E$20:$H$23,AKP2:AKS5)-$G$24)</f>
        <v>0</v>
      </c>
      <c r="AKQ24" s="153">
        <f t="shared" ref="AKQ24:AKQ29" si="3003">MAX(0,SUMPRODUCT($E$20:$H$23,AKQ2:AKT5)-$G$24)</f>
        <v>0</v>
      </c>
      <c r="AKR24" s="154">
        <f t="shared" ref="AKR24:AKR29" si="3004">MAX(0,SUMPRODUCT($E$20:$H$23,AKR2:AKU5)-$G$24)</f>
        <v>0</v>
      </c>
      <c r="AKS24" s="35"/>
      <c r="AKT24" s="35"/>
      <c r="AKU24" s="36"/>
      <c r="AKV24" s="152">
        <f>MAX(0,SUMPRODUCT($E$20:$H$23,AKV2:AKY5)-$G$24)</f>
        <v>0</v>
      </c>
      <c r="AKW24" s="153">
        <f t="shared" ref="AKW24:AKW29" si="3005">MAX(0,SUMPRODUCT($E$20:$H$23,AKW2:AKZ5)-$G$24)</f>
        <v>3.6873583858246306</v>
      </c>
      <c r="AKX24" s="153">
        <f t="shared" ref="AKX24:AKX29" si="3006">MAX(0,SUMPRODUCT($E$20:$H$23,AKX2:ALA5)-$G$24)</f>
        <v>3.7407149248620017</v>
      </c>
      <c r="AKY24" s="153">
        <f t="shared" ref="AKY24:AKY29" si="3007">MAX(0,SUMPRODUCT($E$20:$H$23,AKY2:ALB5)-$G$24)</f>
        <v>0.23667261935621564</v>
      </c>
      <c r="AKZ24" s="153">
        <f t="shared" ref="AKZ24:AKZ29" si="3008">MAX(0,SUMPRODUCT($E$20:$H$23,AKZ2:ALC5)-$G$24)</f>
        <v>0</v>
      </c>
      <c r="ALA24" s="154">
        <f t="shared" ref="ALA24:ALA29" si="3009">MAX(0,SUMPRODUCT($E$20:$H$23,ALA2:ALD5)-$G$24)</f>
        <v>0</v>
      </c>
      <c r="ALB24" s="35"/>
      <c r="ALC24" s="35"/>
      <c r="ALD24" s="36"/>
      <c r="ALE24" s="152">
        <f>MAX(0,SUMPRODUCT($E$20:$H$23,ALE2:ALH5)-$G$24)</f>
        <v>0</v>
      </c>
      <c r="ALF24" s="153">
        <f t="shared" ref="ALF24:ALF29" si="3010">MAX(0,SUMPRODUCT($E$20:$H$23,ALF2:ALI5)-$G$24)</f>
        <v>1.014033657169326</v>
      </c>
      <c r="ALG24" s="153">
        <f t="shared" ref="ALG24:ALG29" si="3011">MAX(0,SUMPRODUCT($E$20:$H$23,ALG2:ALJ5)-$G$24)</f>
        <v>1.5371678166357607</v>
      </c>
      <c r="ALH24" s="153">
        <f t="shared" ref="ALH24:ALH29" si="3012">MAX(0,SUMPRODUCT($E$20:$H$23,ALH2:ALK5)-$G$24)</f>
        <v>0</v>
      </c>
      <c r="ALI24" s="153">
        <f t="shared" ref="ALI24:ALI29" si="3013">MAX(0,SUMPRODUCT($E$20:$H$23,ALI2:ALL5)-$G$24)</f>
        <v>0</v>
      </c>
      <c r="ALJ24" s="154">
        <f t="shared" ref="ALJ24:ALJ29" si="3014">MAX(0,SUMPRODUCT($E$20:$H$23,ALJ2:ALM5)-$G$24)</f>
        <v>0</v>
      </c>
      <c r="ALK24" s="35"/>
      <c r="ALL24" s="35"/>
      <c r="ALM24" s="36"/>
      <c r="ALN24" s="152">
        <f>MAX(0,SUMPRODUCT($E$20:$H$23,ALN2:ALQ5)-$G$24)</f>
        <v>0</v>
      </c>
      <c r="ALO24" s="153">
        <f t="shared" ref="ALO24:ALO29" si="3015">MAX(0,SUMPRODUCT($E$20:$H$23,ALO2:ALR5)-$G$24)</f>
        <v>0</v>
      </c>
      <c r="ALP24" s="153">
        <f t="shared" ref="ALP24:ALP29" si="3016">MAX(0,SUMPRODUCT($E$20:$H$23,ALP2:ALS5)-$G$24)</f>
        <v>1.1730949828452324</v>
      </c>
      <c r="ALQ24" s="153">
        <f t="shared" ref="ALQ24:ALQ29" si="3017">MAX(0,SUMPRODUCT($E$20:$H$23,ALQ2:ALT5)-$G$24)</f>
        <v>2.4087219852677499</v>
      </c>
      <c r="ALR24" s="153">
        <f t="shared" ref="ALR24:ALR29" si="3018">MAX(0,SUMPRODUCT($E$20:$H$23,ALR2:ALU5)-$G$24)</f>
        <v>0</v>
      </c>
      <c r="ALS24" s="154">
        <f t="shared" ref="ALS24:ALS29" si="3019">MAX(0,SUMPRODUCT($E$20:$H$23,ALS2:ALV5)-$G$24)</f>
        <v>0</v>
      </c>
      <c r="ALT24" s="35"/>
      <c r="ALU24" s="35"/>
      <c r="ALV24" s="36"/>
      <c r="ALW24" s="152">
        <f>MAX(0,SUMPRODUCT($E$20:$H$23,ALW2:ALZ5)-$G$24)</f>
        <v>0</v>
      </c>
      <c r="ALX24" s="153">
        <f t="shared" ref="ALX24:ALX29" si="3020">MAX(0,SUMPRODUCT($E$20:$H$23,ALX2:AMA5)-$G$24)</f>
        <v>1.9110477760268758</v>
      </c>
      <c r="ALY24" s="153">
        <f t="shared" ref="ALY24:ALY29" si="3021">MAX(0,SUMPRODUCT($E$20:$H$23,ALY2:AMB5)-$G$24)</f>
        <v>2.7941494700628384</v>
      </c>
      <c r="ALZ24" s="153">
        <f t="shared" ref="ALZ24:ALZ29" si="3022">MAX(0,SUMPRODUCT($E$20:$H$23,ALZ2:AMC5)-$G$24)</f>
        <v>0.5821877138017344</v>
      </c>
      <c r="AMA24" s="153">
        <f t="shared" ref="AMA24:AMA29" si="3023">MAX(0,SUMPRODUCT($E$20:$H$23,AMA2:AMD5)-$G$24)</f>
        <v>0</v>
      </c>
      <c r="AMB24" s="154">
        <f t="shared" ref="AMB24:AMB29" si="3024">MAX(0,SUMPRODUCT($E$20:$H$23,AMB2:AME5)-$G$24)</f>
        <v>0</v>
      </c>
      <c r="AMC24" s="35"/>
      <c r="AMD24" s="35"/>
      <c r="AME24" s="36"/>
      <c r="AMF24" s="152">
        <f>MAX(0,SUMPRODUCT($E$20:$H$23,AMF2:AMI5)-$G$24)</f>
        <v>0</v>
      </c>
      <c r="AMG24" s="153">
        <f t="shared" ref="AMG24:AMG29" si="3025">MAX(0,SUMPRODUCT($E$20:$H$23,AMG2:AMJ5)-$G$24)</f>
        <v>0</v>
      </c>
      <c r="AMH24" s="153">
        <f t="shared" ref="AMH24:AMH29" si="3026">MAX(0,SUMPRODUCT($E$20:$H$23,AMH2:AMK5)-$G$24)</f>
        <v>2.7376720101844629</v>
      </c>
      <c r="AMI24" s="153">
        <f t="shared" ref="AMI24:AMI29" si="3027">MAX(0,SUMPRODUCT($E$20:$H$23,AMI2:AML5)-$G$24)</f>
        <v>0.86009787867873477</v>
      </c>
      <c r="AMJ24" s="153">
        <f t="shared" ref="AMJ24:AMJ29" si="3028">MAX(0,SUMPRODUCT($E$20:$H$23,AMJ2:AMM5)-$G$24)</f>
        <v>0</v>
      </c>
      <c r="AMK24" s="154">
        <f t="shared" ref="AMK24:AMK29" si="3029">MAX(0,SUMPRODUCT($E$20:$H$23,AMK2:AMN5)-$G$24)</f>
        <v>0</v>
      </c>
      <c r="AML24" s="35"/>
      <c r="AMM24" s="35"/>
      <c r="AMN24" s="36"/>
      <c r="AMO24" s="152">
        <f>MAX(0,SUMPRODUCT($E$20:$H$23,AMO2:AMR5)-$G$24)</f>
        <v>0</v>
      </c>
      <c r="AMP24" s="153">
        <f t="shared" ref="AMP24:AMP29" si="3030">MAX(0,SUMPRODUCT($E$20:$H$23,AMP2:AMS5)-$G$24)</f>
        <v>3.3048358157495752</v>
      </c>
      <c r="AMQ24" s="153">
        <f t="shared" ref="AMQ24:AMQ29" si="3031">MAX(0,SUMPRODUCT($E$20:$H$23,AMQ2:AMT5)-$G$24)</f>
        <v>2.324275803101397</v>
      </c>
      <c r="AMR24" s="153">
        <f t="shared" ref="AMR24:AMR29" si="3032">MAX(0,SUMPRODUCT($E$20:$H$23,AMR2:AMU5)-$G$24)</f>
        <v>0</v>
      </c>
      <c r="AMS24" s="153">
        <f t="shared" ref="AMS24:AMS29" si="3033">MAX(0,SUMPRODUCT($E$20:$H$23,AMS2:AMV5)-$G$24)</f>
        <v>0</v>
      </c>
      <c r="AMT24" s="154">
        <f t="shared" ref="AMT24:AMT29" si="3034">MAX(0,SUMPRODUCT($E$20:$H$23,AMT2:AMW5)-$G$24)</f>
        <v>0</v>
      </c>
      <c r="AMU24" s="35"/>
      <c r="AMV24" s="35"/>
      <c r="AMW24" s="36"/>
      <c r="AMX24" s="152">
        <f>MAX(0,SUMPRODUCT($E$20:$H$23,AMX2:ANA5)-$G$24)</f>
        <v>0</v>
      </c>
      <c r="AMY24" s="153">
        <f t="shared" ref="AMY24:AMY29" si="3035">MAX(0,SUMPRODUCT($E$20:$H$23,AMY2:ANB5)-$G$24)</f>
        <v>3.5182619718990624</v>
      </c>
      <c r="AMZ24" s="153">
        <f t="shared" ref="AMZ24:AMZ29" si="3036">MAX(0,SUMPRODUCT($E$20:$H$23,AMZ2:ANC5)-$G$24)</f>
        <v>0</v>
      </c>
      <c r="ANA24" s="153">
        <f t="shared" ref="ANA24:ANA29" si="3037">MAX(0,SUMPRODUCT($E$20:$H$23,ANA2:AND5)-$G$24)</f>
        <v>0</v>
      </c>
      <c r="ANB24" s="153">
        <f t="shared" ref="ANB24:ANB29" si="3038">MAX(0,SUMPRODUCT($E$20:$H$23,ANB2:ANE5)-$G$24)</f>
        <v>0</v>
      </c>
      <c r="ANC24" s="154">
        <f t="shared" ref="ANC24:ANC29" si="3039">MAX(0,SUMPRODUCT($E$20:$H$23,ANC2:ANF5)-$G$24)</f>
        <v>0</v>
      </c>
      <c r="AND24" s="35"/>
      <c r="ANE24" s="35"/>
      <c r="ANF24" s="36"/>
      <c r="ANG24" s="152">
        <f>MAX(0,SUMPRODUCT($E$20:$H$23,ANG2:ANJ5)-$G$24)</f>
        <v>0</v>
      </c>
      <c r="ANH24" s="153">
        <f t="shared" ref="ANH24:ANH29" si="3040">MAX(0,SUMPRODUCT($E$20:$H$23,ANH2:ANK5)-$G$24)</f>
        <v>0</v>
      </c>
      <c r="ANI24" s="153">
        <f t="shared" ref="ANI24:ANI29" si="3041">MAX(0,SUMPRODUCT($E$20:$H$23,ANI2:ANL5)-$G$24)</f>
        <v>3.4694188312684169</v>
      </c>
      <c r="ANJ24" s="153">
        <f t="shared" ref="ANJ24:ANJ29" si="3042">MAX(0,SUMPRODUCT($E$20:$H$23,ANJ2:ANM5)-$G$24)</f>
        <v>0</v>
      </c>
      <c r="ANK24" s="153">
        <f t="shared" ref="ANK24:ANK29" si="3043">MAX(0,SUMPRODUCT($E$20:$H$23,ANK2:ANN5)-$G$24)</f>
        <v>0</v>
      </c>
      <c r="ANL24" s="154">
        <f t="shared" ref="ANL24:ANL29" si="3044">MAX(0,SUMPRODUCT($E$20:$H$23,ANL2:ANO5)-$G$24)</f>
        <v>0</v>
      </c>
      <c r="ANM24" s="35"/>
      <c r="ANN24" s="35"/>
      <c r="ANO24" s="36"/>
      <c r="ANP24" s="152">
        <f>MAX(0,SUMPRODUCT($E$20:$H$23,ANP2:ANS5)-$G$24)</f>
        <v>0</v>
      </c>
      <c r="ANQ24" s="153">
        <f t="shared" ref="ANQ24:ANQ29" si="3045">MAX(0,SUMPRODUCT($E$20:$H$23,ANQ2:ANT5)-$G$24)</f>
        <v>3.7043076414829486</v>
      </c>
      <c r="ANR24" s="153">
        <f t="shared" ref="ANR24:ANR29" si="3046">MAX(0,SUMPRODUCT($E$20:$H$23,ANR2:ANU5)-$G$24)</f>
        <v>0</v>
      </c>
      <c r="ANS24" s="153">
        <f t="shared" ref="ANS24:ANS29" si="3047">MAX(0,SUMPRODUCT($E$20:$H$23,ANS2:ANV5)-$G$24)</f>
        <v>0</v>
      </c>
      <c r="ANT24" s="153">
        <f t="shared" ref="ANT24:ANT29" si="3048">MAX(0,SUMPRODUCT($E$20:$H$23,ANT2:ANW5)-$G$24)</f>
        <v>0</v>
      </c>
      <c r="ANU24" s="154">
        <f t="shared" ref="ANU24:ANU29" si="3049">MAX(0,SUMPRODUCT($E$20:$H$23,ANU2:ANX5)-$G$24)</f>
        <v>0</v>
      </c>
      <c r="ANV24" s="35"/>
      <c r="ANW24" s="35"/>
      <c r="ANX24" s="36"/>
      <c r="ANY24" s="152">
        <f>MAX(0,SUMPRODUCT($E$20:$H$23,ANY2:AOB5)-$G$24)</f>
        <v>0.99357929454048954</v>
      </c>
      <c r="ANZ24" s="153">
        <f t="shared" ref="ANZ24:ANZ29" si="3050">MAX(0,SUMPRODUCT($E$20:$H$23,ANZ2:AOC5)-$G$24)</f>
        <v>0</v>
      </c>
      <c r="AOA24" s="153">
        <f t="shared" ref="AOA24:AOA29" si="3051">MAX(0,SUMPRODUCT($E$20:$H$23,AOA2:AOD5)-$G$24)</f>
        <v>0</v>
      </c>
      <c r="AOB24" s="153">
        <f t="shared" ref="AOB24:AOB29" si="3052">MAX(0,SUMPRODUCT($E$20:$H$23,AOB2:AOE5)-$G$24)</f>
        <v>0</v>
      </c>
      <c r="AOC24" s="153">
        <f t="shared" ref="AOC24:AOC29" si="3053">MAX(0,SUMPRODUCT($E$20:$H$23,AOC2:AOF5)-$G$24)</f>
        <v>0</v>
      </c>
      <c r="AOD24" s="154">
        <f t="shared" ref="AOD24:AOD29" si="3054">MAX(0,SUMPRODUCT($E$20:$H$23,AOD2:AOG5)-$G$24)</f>
        <v>0</v>
      </c>
      <c r="AOE24" s="35"/>
      <c r="AOF24" s="35"/>
      <c r="AOG24" s="36"/>
      <c r="AOH24" s="152">
        <f>MAX(0,SUMPRODUCT($E$20:$H$23,AOH2:AOK5)-$G$24)</f>
        <v>0</v>
      </c>
      <c r="AOI24" s="153">
        <f t="shared" ref="AOI24:AOI29" si="3055">MAX(0,SUMPRODUCT($E$20:$H$23,AOI2:AOL5)-$G$24)</f>
        <v>0</v>
      </c>
      <c r="AOJ24" s="153">
        <f t="shared" ref="AOJ24:AOJ29" si="3056">MAX(0,SUMPRODUCT($E$20:$H$23,AOJ2:AOM5)-$G$24)</f>
        <v>0.95064202988229285</v>
      </c>
      <c r="AOK24" s="153">
        <f t="shared" ref="AOK24:AOK29" si="3057">MAX(0,SUMPRODUCT($E$20:$H$23,AOK2:AON5)-$G$24)</f>
        <v>3.0493965963738283</v>
      </c>
      <c r="AOL24" s="153">
        <f t="shared" ref="AOL24:AOL29" si="3058">MAX(0,SUMPRODUCT($E$20:$H$23,AOL2:AOO5)-$G$24)</f>
        <v>0</v>
      </c>
      <c r="AOM24" s="154">
        <f t="shared" ref="AOM24:AOM29" si="3059">MAX(0,SUMPRODUCT($E$20:$H$23,AOM2:AOP5)-$G$24)</f>
        <v>0</v>
      </c>
      <c r="AON24" s="35"/>
      <c r="AOO24" s="35"/>
      <c r="AOP24" s="36"/>
      <c r="AOQ24" s="152">
        <f>MAX(0,SUMPRODUCT($E$20:$H$23,AOQ2:AOT5)-$G$24)</f>
        <v>0</v>
      </c>
      <c r="AOR24" s="153">
        <f t="shared" ref="AOR24:AOR29" si="3060">MAX(0,SUMPRODUCT($E$20:$H$23,AOR2:AOU5)-$G$24)</f>
        <v>2.2049108616540929</v>
      </c>
      <c r="AOS24" s="153">
        <f t="shared" ref="AOS24:AOS29" si="3061">MAX(0,SUMPRODUCT($E$20:$H$23,AOS2:AOV5)-$G$24)</f>
        <v>0.23496808913714595</v>
      </c>
      <c r="AOT24" s="153">
        <f t="shared" ref="AOT24:AOT29" si="3062">MAX(0,SUMPRODUCT($E$20:$H$23,AOT2:AOW5)-$G$24)</f>
        <v>0</v>
      </c>
      <c r="AOU24" s="153">
        <f t="shared" ref="AOU24:AOU29" si="3063">MAX(0,SUMPRODUCT($E$20:$H$23,AOU2:AOX5)-$G$24)</f>
        <v>0</v>
      </c>
      <c r="AOV24" s="154">
        <f t="shared" ref="AOV24:AOV29" si="3064">MAX(0,SUMPRODUCT($E$20:$H$23,AOV2:AOY5)-$G$24)</f>
        <v>0</v>
      </c>
      <c r="AOW24" s="35"/>
      <c r="AOX24" s="35"/>
      <c r="AOY24" s="36"/>
      <c r="AOZ24" s="152">
        <f>MAX(0,SUMPRODUCT($E$20:$H$23,AOZ2:APC5)-$G$24)</f>
        <v>9.0431337061415595E-2</v>
      </c>
      <c r="APA24" s="153">
        <f t="shared" ref="APA24:APA29" si="3065">MAX(0,SUMPRODUCT($E$20:$H$23,APA2:APD5)-$G$24)</f>
        <v>2.9658507025832002</v>
      </c>
      <c r="APB24" s="153">
        <f t="shared" ref="APB24:APB29" si="3066">MAX(0,SUMPRODUCT($E$20:$H$23,APB2:APE5)-$G$24)</f>
        <v>0</v>
      </c>
      <c r="APC24" s="153">
        <f t="shared" ref="APC24:APC29" si="3067">MAX(0,SUMPRODUCT($E$20:$H$23,APC2:APF5)-$G$24)</f>
        <v>0</v>
      </c>
      <c r="APD24" s="153">
        <f t="shared" ref="APD24:APD29" si="3068">MAX(0,SUMPRODUCT($E$20:$H$23,APD2:APG5)-$G$24)</f>
        <v>0</v>
      </c>
      <c r="APE24" s="154">
        <f t="shared" ref="APE24:APE29" si="3069">MAX(0,SUMPRODUCT($E$20:$H$23,APE2:APH5)-$G$24)</f>
        <v>0</v>
      </c>
      <c r="APF24" s="35"/>
      <c r="APG24" s="35"/>
      <c r="APH24" s="36"/>
      <c r="API24" s="152">
        <f>MAX(0,SUMPRODUCT($E$20:$H$23,API2:APL5)-$G$24)</f>
        <v>0</v>
      </c>
      <c r="APJ24" s="153">
        <f t="shared" ref="APJ24:APJ29" si="3070">MAX(0,SUMPRODUCT($E$20:$H$23,APJ2:APM5)-$G$24)</f>
        <v>1.4507050515969915</v>
      </c>
      <c r="APK24" s="153">
        <f t="shared" ref="APK24:APK29" si="3071">MAX(0,SUMPRODUCT($E$20:$H$23,APK2:APN5)-$G$24)</f>
        <v>3.4990079937711913</v>
      </c>
      <c r="APL24" s="153">
        <f t="shared" ref="APL24:APL29" si="3072">MAX(0,SUMPRODUCT($E$20:$H$23,APL2:APO5)-$G$24)</f>
        <v>0</v>
      </c>
      <c r="APM24" s="153">
        <f t="shared" ref="APM24:APM29" si="3073">MAX(0,SUMPRODUCT($E$20:$H$23,APM2:APP5)-$G$24)</f>
        <v>0</v>
      </c>
      <c r="APN24" s="154">
        <f t="shared" ref="APN24:APN29" si="3074">MAX(0,SUMPRODUCT($E$20:$H$23,APN2:APQ5)-$G$24)</f>
        <v>0</v>
      </c>
      <c r="APO24" s="35"/>
      <c r="APP24" s="35"/>
      <c r="APQ24" s="36"/>
      <c r="APR24" s="152">
        <f>MAX(0,SUMPRODUCT($E$20:$H$23,APR2:APU5)-$G$24)</f>
        <v>0</v>
      </c>
      <c r="APS24" s="153">
        <f t="shared" ref="APS24:APS29" si="3075">MAX(0,SUMPRODUCT($E$20:$H$23,APS2:APV5)-$G$24)</f>
        <v>0</v>
      </c>
      <c r="APT24" s="153">
        <f t="shared" ref="APT24:APT29" si="3076">MAX(0,SUMPRODUCT($E$20:$H$23,APT2:APW5)-$G$24)</f>
        <v>0.37787244446997326</v>
      </c>
      <c r="APU24" s="153">
        <f t="shared" ref="APU24:APU29" si="3077">MAX(0,SUMPRODUCT($E$20:$H$23,APU2:APX5)-$G$24)</f>
        <v>1.4813144620640795</v>
      </c>
      <c r="APV24" s="153">
        <f t="shared" ref="APV24:APV29" si="3078">MAX(0,SUMPRODUCT($E$20:$H$23,APV2:APY5)-$G$24)</f>
        <v>0</v>
      </c>
      <c r="APW24" s="154">
        <f t="shared" ref="APW24:APW29" si="3079">MAX(0,SUMPRODUCT($E$20:$H$23,APW2:APZ5)-$G$24)</f>
        <v>0</v>
      </c>
      <c r="APX24" s="35"/>
      <c r="APY24" s="35"/>
      <c r="APZ24" s="36"/>
      <c r="AQA24" s="152">
        <f>MAX(0,SUMPRODUCT($E$20:$H$23,AQA2:AQD5)-$G$24)</f>
        <v>0</v>
      </c>
      <c r="AQB24" s="153">
        <f t="shared" ref="AQB24:AQB29" si="3080">MAX(0,SUMPRODUCT($E$20:$H$23,AQB2:AQE5)-$G$24)</f>
        <v>0</v>
      </c>
      <c r="AQC24" s="153">
        <f t="shared" ref="AQC24:AQC29" si="3081">MAX(0,SUMPRODUCT($E$20:$H$23,AQC2:AQF5)-$G$24)</f>
        <v>0</v>
      </c>
      <c r="AQD24" s="153">
        <f t="shared" ref="AQD24:AQD29" si="3082">MAX(0,SUMPRODUCT($E$20:$H$23,AQD2:AQG5)-$G$24)</f>
        <v>0</v>
      </c>
      <c r="AQE24" s="153">
        <f t="shared" ref="AQE24:AQE29" si="3083">MAX(0,SUMPRODUCT($E$20:$H$23,AQE2:AQH5)-$G$24)</f>
        <v>2.4539400593392866</v>
      </c>
      <c r="AQF24" s="154">
        <f t="shared" ref="AQF24:AQF29" si="3084">MAX(0,SUMPRODUCT($E$20:$H$23,AQF2:AQI5)-$G$24)</f>
        <v>0.78778745763873337</v>
      </c>
      <c r="AQG24" s="35"/>
      <c r="AQH24" s="35"/>
      <c r="AQI24" s="36"/>
      <c r="AQJ24" s="152">
        <f>MAX(0,SUMPRODUCT($E$20:$H$23,AQJ2:AQM5)-$G$24)</f>
        <v>0.92378960209100902</v>
      </c>
      <c r="AQK24" s="153">
        <f t="shared" ref="AQK24:AQK29" si="3085">MAX(0,SUMPRODUCT($E$20:$H$23,AQK2:AQN5)-$G$24)</f>
        <v>0.87463440880701659</v>
      </c>
      <c r="AQL24" s="153">
        <f t="shared" ref="AQL24:AQL29" si="3086">MAX(0,SUMPRODUCT($E$20:$H$23,AQL2:AQO5)-$G$24)</f>
        <v>2.3064262590673543</v>
      </c>
      <c r="AQM24" s="153">
        <f t="shared" ref="AQM24:AQM29" si="3087">MAX(0,SUMPRODUCT($E$20:$H$23,AQM2:AQP5)-$G$24)</f>
        <v>0</v>
      </c>
      <c r="AQN24" s="153">
        <f t="shared" ref="AQN24:AQN29" si="3088">MAX(0,SUMPRODUCT($E$20:$H$23,AQN2:AQQ5)-$G$24)</f>
        <v>0</v>
      </c>
      <c r="AQO24" s="154">
        <f t="shared" ref="AQO24:AQO29" si="3089">MAX(0,SUMPRODUCT($E$20:$H$23,AQO2:AQR5)-$G$24)</f>
        <v>0</v>
      </c>
      <c r="AQP24" s="35"/>
      <c r="AQQ24" s="35"/>
      <c r="AQR24" s="36"/>
      <c r="AQS24" s="152">
        <f>MAX(0,SUMPRODUCT($E$20:$H$23,AQS2:AQV5)-$G$24)</f>
        <v>0</v>
      </c>
      <c r="AQT24" s="153">
        <f t="shared" ref="AQT24:AQT29" si="3090">MAX(0,SUMPRODUCT($E$20:$H$23,AQT2:AQW5)-$G$24)</f>
        <v>0</v>
      </c>
      <c r="AQU24" s="153">
        <f t="shared" ref="AQU24:AQU29" si="3091">MAX(0,SUMPRODUCT($E$20:$H$23,AQU2:AQX5)-$G$24)</f>
        <v>3.016998565683398</v>
      </c>
      <c r="AQV24" s="153">
        <f t="shared" ref="AQV24:AQV29" si="3092">MAX(0,SUMPRODUCT($E$20:$H$23,AQV2:AQY5)-$G$24)</f>
        <v>0</v>
      </c>
      <c r="AQW24" s="153">
        <f t="shared" ref="AQW24:AQW29" si="3093">MAX(0,SUMPRODUCT($E$20:$H$23,AQW2:AQZ5)-$G$24)</f>
        <v>0</v>
      </c>
      <c r="AQX24" s="154">
        <f t="shared" ref="AQX24:AQX29" si="3094">MAX(0,SUMPRODUCT($E$20:$H$23,AQX2:ARA5)-$G$24)</f>
        <v>0</v>
      </c>
      <c r="AQY24" s="35"/>
      <c r="AQZ24" s="35"/>
      <c r="ARA24" s="36"/>
      <c r="ARB24" s="152">
        <f>MAX(0,SUMPRODUCT($E$20:$H$23,ARB2:ARE5)-$G$24)</f>
        <v>0</v>
      </c>
      <c r="ARC24" s="153">
        <f t="shared" ref="ARC24:ARC29" si="3095">MAX(0,SUMPRODUCT($E$20:$H$23,ARC2:ARF5)-$G$24)</f>
        <v>0</v>
      </c>
      <c r="ARD24" s="153">
        <f t="shared" ref="ARD24:ARD29" si="3096">MAX(0,SUMPRODUCT($E$20:$H$23,ARD2:ARG5)-$G$24)</f>
        <v>0</v>
      </c>
      <c r="ARE24" s="153">
        <f t="shared" ref="ARE24:ARE29" si="3097">MAX(0,SUMPRODUCT($E$20:$H$23,ARE2:ARH5)-$G$24)</f>
        <v>3.0044547053713213</v>
      </c>
      <c r="ARF24" s="153">
        <f t="shared" ref="ARF24:ARF29" si="3098">MAX(0,SUMPRODUCT($E$20:$H$23,ARF2:ARI5)-$G$24)</f>
        <v>2.3318021192886436</v>
      </c>
      <c r="ARG24" s="154">
        <f t="shared" ref="ARG24:ARG29" si="3099">MAX(0,SUMPRODUCT($E$20:$H$23,ARG2:ARJ5)-$G$24)</f>
        <v>0</v>
      </c>
      <c r="ARH24" s="35"/>
      <c r="ARI24" s="35"/>
      <c r="ARJ24" s="36"/>
      <c r="ARK24" s="152">
        <f>MAX(0,SUMPRODUCT($E$20:$H$23,ARK2:ARN5)-$G$24)</f>
        <v>0.31540501861487624</v>
      </c>
      <c r="ARL24" s="153">
        <f t="shared" ref="ARL24:ARL29" si="3100">MAX(0,SUMPRODUCT($E$20:$H$23,ARL2:ARO5)-$G$24)</f>
        <v>3.6218660856609075</v>
      </c>
      <c r="ARM24" s="153">
        <f t="shared" ref="ARM24:ARM29" si="3101">MAX(0,SUMPRODUCT($E$20:$H$23,ARM2:ARP5)-$G$24)</f>
        <v>0</v>
      </c>
      <c r="ARN24" s="153">
        <f t="shared" ref="ARN24:ARN29" si="3102">MAX(0,SUMPRODUCT($E$20:$H$23,ARN2:ARQ5)-$G$24)</f>
        <v>0</v>
      </c>
      <c r="ARO24" s="153">
        <f t="shared" ref="ARO24:ARO29" si="3103">MAX(0,SUMPRODUCT($E$20:$H$23,ARO2:ARR5)-$G$24)</f>
        <v>0</v>
      </c>
      <c r="ARP24" s="154">
        <f t="shared" ref="ARP24:ARP29" si="3104">MAX(0,SUMPRODUCT($E$20:$H$23,ARP2:ARS5)-$G$24)</f>
        <v>0</v>
      </c>
      <c r="ARQ24" s="35"/>
      <c r="ARR24" s="35"/>
      <c r="ARS24" s="36"/>
      <c r="ART24" s="152">
        <f>MAX(0,SUMPRODUCT($E$20:$H$23,ART2:ARW5)-$G$24)</f>
        <v>0</v>
      </c>
      <c r="ARU24" s="153">
        <f t="shared" ref="ARU24:ARU29" si="3105">MAX(0,SUMPRODUCT($E$20:$H$23,ARU2:ARX5)-$G$24)</f>
        <v>0</v>
      </c>
      <c r="ARV24" s="153">
        <f t="shared" ref="ARV24:ARV29" si="3106">MAX(0,SUMPRODUCT($E$20:$H$23,ARV2:ARY5)-$G$24)</f>
        <v>0</v>
      </c>
      <c r="ARW24" s="153">
        <f t="shared" ref="ARW24:ARW29" si="3107">MAX(0,SUMPRODUCT($E$20:$H$23,ARW2:ARZ5)-$G$24)</f>
        <v>2.2542581480028421</v>
      </c>
      <c r="ARX24" s="153">
        <f t="shared" ref="ARX24:ARX29" si="3108">MAX(0,SUMPRODUCT($E$20:$H$23,ARX2:ASA5)-$G$24)</f>
        <v>0.72971347060177227</v>
      </c>
      <c r="ARY24" s="154">
        <f t="shared" ref="ARY24:ARY29" si="3109">MAX(0,SUMPRODUCT($E$20:$H$23,ARY2:ASB5)-$G$24)</f>
        <v>0</v>
      </c>
      <c r="ARZ24" s="35"/>
      <c r="ASA24" s="35"/>
      <c r="ASB24" s="36"/>
      <c r="ASC24" s="152">
        <f>MAX(0,SUMPRODUCT($E$20:$H$23,ASC2:ASF5)-$G$24)</f>
        <v>3.5685095466235355</v>
      </c>
      <c r="ASD24" s="153">
        <f t="shared" ref="ASD24:ASD29" si="3110">MAX(0,SUMPRODUCT($E$20:$H$23,ASD2:ASG5)-$G$24)</f>
        <v>3.4080437868538009</v>
      </c>
      <c r="ASE24" s="153">
        <f t="shared" ref="ASE24:ASE29" si="3111">MAX(0,SUMPRODUCT($E$20:$H$23,ASE2:ASH5)-$G$24)</f>
        <v>0</v>
      </c>
      <c r="ASF24" s="153">
        <f t="shared" ref="ASF24:ASF29" si="3112">MAX(0,SUMPRODUCT($E$20:$H$23,ASF2:ASI5)-$G$24)</f>
        <v>0</v>
      </c>
      <c r="ASG24" s="153">
        <f t="shared" ref="ASG24:ASG29" si="3113">MAX(0,SUMPRODUCT($E$20:$H$23,ASG2:ASJ5)-$G$24)</f>
        <v>0</v>
      </c>
      <c r="ASH24" s="154">
        <f t="shared" ref="ASH24:ASH29" si="3114">MAX(0,SUMPRODUCT($E$20:$H$23,ASH2:ASK5)-$G$24)</f>
        <v>0</v>
      </c>
      <c r="ASI24" s="35"/>
      <c r="ASJ24" s="35"/>
      <c r="ASK24" s="36"/>
      <c r="ASL24" s="152">
        <f>MAX(0,SUMPRODUCT($E$20:$H$23,ASL2:ASO5)-$G$24)</f>
        <v>0</v>
      </c>
      <c r="ASM24" s="153">
        <f t="shared" ref="ASM24:ASM29" si="3115">MAX(0,SUMPRODUCT($E$20:$H$23,ASM2:ASP5)-$G$24)</f>
        <v>0</v>
      </c>
      <c r="ASN24" s="153">
        <f t="shared" ref="ASN24:ASN29" si="3116">MAX(0,SUMPRODUCT($E$20:$H$23,ASN2:ASQ5)-$G$24)</f>
        <v>2.5154350633424931</v>
      </c>
      <c r="ASO24" s="153">
        <f t="shared" ref="ASO24:ASO29" si="3117">MAX(0,SUMPRODUCT($E$20:$H$23,ASO2:ASR5)-$G$24)</f>
        <v>0</v>
      </c>
      <c r="ASP24" s="153">
        <f t="shared" ref="ASP24:ASP29" si="3118">MAX(0,SUMPRODUCT($E$20:$H$23,ASP2:ASS5)-$G$24)</f>
        <v>0</v>
      </c>
      <c r="ASQ24" s="154">
        <f t="shared" ref="ASQ24:ASQ29" si="3119">MAX(0,SUMPRODUCT($E$20:$H$23,ASQ2:AST5)-$G$24)</f>
        <v>0</v>
      </c>
      <c r="ASR24" s="35"/>
      <c r="ASS24" s="35"/>
      <c r="AST24" s="36"/>
      <c r="ASU24" s="152">
        <f>MAX(0,SUMPRODUCT($E$20:$H$23,ASU2:ASX5)-$G$24)</f>
        <v>0</v>
      </c>
      <c r="ASV24" s="153">
        <f t="shared" ref="ASV24:ASV29" si="3120">MAX(0,SUMPRODUCT($E$20:$H$23,ASV2:ASY5)-$G$24)</f>
        <v>2.8517073548535894</v>
      </c>
      <c r="ASW24" s="153">
        <f t="shared" ref="ASW24:ASW29" si="3121">MAX(0,SUMPRODUCT($E$20:$H$23,ASW2:ASZ5)-$G$24)</f>
        <v>3.6012076734392071</v>
      </c>
      <c r="ASX24" s="153">
        <f t="shared" ref="ASX24:ASX29" si="3122">MAX(0,SUMPRODUCT($E$20:$H$23,ASX2:ATA5)-$G$24)</f>
        <v>0</v>
      </c>
      <c r="ASY24" s="153">
        <f t="shared" ref="ASY24:ASY29" si="3123">MAX(0,SUMPRODUCT($E$20:$H$23,ASY2:ATB5)-$G$24)</f>
        <v>0</v>
      </c>
      <c r="ASZ24" s="154">
        <f t="shared" ref="ASZ24:ASZ29" si="3124">MAX(0,SUMPRODUCT($E$20:$H$23,ASZ2:ATC5)-$G$24)</f>
        <v>0</v>
      </c>
      <c r="ATA24" s="35"/>
      <c r="ATB24" s="35"/>
      <c r="ATC24" s="36"/>
      <c r="ATD24" s="152">
        <f>MAX(0,SUMPRODUCT($E$20:$H$23,ATD2:ATG5)-$G$24)</f>
        <v>0</v>
      </c>
      <c r="ATE24" s="153">
        <f t="shared" ref="ATE24:ATE29" si="3125">MAX(0,SUMPRODUCT($E$20:$H$23,ATE2:ATH5)-$G$24)</f>
        <v>3.7697999416466716</v>
      </c>
      <c r="ATF24" s="153">
        <f t="shared" ref="ATF24:ATF29" si="3126">MAX(0,SUMPRODUCT($E$20:$H$23,ATF2:ATI5)-$G$24)</f>
        <v>1.0665979108914578</v>
      </c>
      <c r="ATG24" s="153">
        <f t="shared" ref="ATG24:ATG29" si="3127">MAX(0,SUMPRODUCT($E$20:$H$23,ATG2:ATJ5)-$G$24)</f>
        <v>0</v>
      </c>
      <c r="ATH24" s="153">
        <f t="shared" ref="ATH24:ATH29" si="3128">MAX(0,SUMPRODUCT($E$20:$H$23,ATH2:ATK5)-$G$24)</f>
        <v>0</v>
      </c>
      <c r="ATI24" s="154">
        <f t="shared" ref="ATI24:ATI29" si="3129">MAX(0,SUMPRODUCT($E$20:$H$23,ATI2:ATL5)-$G$24)</f>
        <v>0</v>
      </c>
      <c r="ATJ24" s="35"/>
      <c r="ATK24" s="35"/>
      <c r="ATL24" s="36"/>
      <c r="ATM24" s="152">
        <f>MAX(0,SUMPRODUCT($E$20:$H$23,ATM2:ATP5)-$G$24)</f>
        <v>0.3032692574885254</v>
      </c>
      <c r="ATN24" s="153">
        <f t="shared" ref="ATN24:ATN29" si="3130">MAX(0,SUMPRODUCT($E$20:$H$23,ATN2:ATQ5)-$G$24)</f>
        <v>0.99449153944431923</v>
      </c>
      <c r="ATO24" s="153">
        <f t="shared" ref="ATO24:ATO29" si="3131">MAX(0,SUMPRODUCT($E$20:$H$23,ATO2:ATR5)-$G$24)</f>
        <v>3.5685095466235355</v>
      </c>
      <c r="ATP24" s="153">
        <f t="shared" ref="ATP24:ATP29" si="3132">MAX(0,SUMPRODUCT($E$20:$H$23,ATP2:ATS5)-$G$24)</f>
        <v>0</v>
      </c>
      <c r="ATQ24" s="153">
        <f t="shared" ref="ATQ24:ATQ29" si="3133">MAX(0,SUMPRODUCT($E$20:$H$23,ATQ2:ATT5)-$G$24)</f>
        <v>0</v>
      </c>
      <c r="ATR24" s="154">
        <f t="shared" ref="ATR24:ATR29" si="3134">MAX(0,SUMPRODUCT($E$20:$H$23,ATR2:ATU5)-$G$24)</f>
        <v>0</v>
      </c>
      <c r="ATS24" s="35"/>
      <c r="ATT24" s="35"/>
      <c r="ATU24" s="36"/>
      <c r="ATV24" s="152">
        <f>MAX(0,SUMPRODUCT($E$20:$H$23,ATV2:ATY5)-$G$24)</f>
        <v>0</v>
      </c>
      <c r="ATW24" s="153">
        <f t="shared" ref="ATW24:ATW29" si="3135">MAX(0,SUMPRODUCT($E$20:$H$23,ATW2:ATZ5)-$G$24)</f>
        <v>0</v>
      </c>
      <c r="ATX24" s="153">
        <f t="shared" ref="ATX24:ATX29" si="3136">MAX(0,SUMPRODUCT($E$20:$H$23,ATX2:AUA5)-$G$24)</f>
        <v>0</v>
      </c>
      <c r="ATY24" s="153">
        <f t="shared" ref="ATY24:ATY29" si="3137">MAX(0,SUMPRODUCT($E$20:$H$23,ATY2:AUB5)-$G$24)</f>
        <v>2.1767380897732531</v>
      </c>
      <c r="ATZ24" s="153">
        <f t="shared" ref="ATZ24:ATZ29" si="3138">MAX(0,SUMPRODUCT($E$20:$H$23,ATZ2:AUC5)-$G$24)</f>
        <v>0</v>
      </c>
      <c r="AUA24" s="154">
        <f t="shared" ref="AUA24:AUA29" si="3139">MAX(0,SUMPRODUCT($E$20:$H$23,AUA2:AUD5)-$G$24)</f>
        <v>0</v>
      </c>
      <c r="AUB24" s="35"/>
      <c r="AUC24" s="35"/>
      <c r="AUD24" s="36"/>
      <c r="AUE24" s="152">
        <f>MAX(0,SUMPRODUCT($E$20:$H$23,AUE2:AUH5)-$G$24)</f>
        <v>0</v>
      </c>
      <c r="AUF24" s="153">
        <f t="shared" ref="AUF24:AUF29" si="3140">MAX(0,SUMPRODUCT($E$20:$H$23,AUF2:AUI5)-$G$24)</f>
        <v>0</v>
      </c>
      <c r="AUG24" s="153">
        <f t="shared" ref="AUG24:AUG29" si="3141">MAX(0,SUMPRODUCT($E$20:$H$23,AUG2:AUJ5)-$G$24)</f>
        <v>2.1006105091093863</v>
      </c>
      <c r="AUH24" s="153">
        <f t="shared" ref="AUH24:AUH29" si="3142">MAX(0,SUMPRODUCT($E$20:$H$23,AUH2:AUK5)-$G$24)</f>
        <v>0</v>
      </c>
      <c r="AUI24" s="153">
        <f t="shared" ref="AUI24:AUI29" si="3143">MAX(0,SUMPRODUCT($E$20:$H$23,AUI2:AUL5)-$G$24)</f>
        <v>0</v>
      </c>
      <c r="AUJ24" s="154">
        <f t="shared" ref="AUJ24:AUJ29" si="3144">MAX(0,SUMPRODUCT($E$20:$H$23,AUJ2:AUM5)-$G$24)</f>
        <v>0</v>
      </c>
      <c r="AUK24" s="35"/>
      <c r="AUL24" s="35"/>
      <c r="AUM24" s="36"/>
      <c r="AUN24" s="152">
        <f>MAX(0,SUMPRODUCT($E$20:$H$23,AUN2:AUQ5)-$G$24)</f>
        <v>0</v>
      </c>
      <c r="AUO24" s="153">
        <f t="shared" ref="AUO24:AUO29" si="3145">MAX(0,SUMPRODUCT($E$20:$H$23,AUO2:AUR5)-$G$24)</f>
        <v>0</v>
      </c>
      <c r="AUP24" s="153">
        <f t="shared" ref="AUP24:AUP29" si="3146">MAX(0,SUMPRODUCT($E$20:$H$23,AUP2:AUS5)-$G$24)</f>
        <v>0.96168540956816284</v>
      </c>
      <c r="AUQ24" s="153">
        <f t="shared" ref="AUQ24:AUQ29" si="3147">MAX(0,SUMPRODUCT($E$20:$H$23,AUQ2:AUT5)-$G$24)</f>
        <v>0.57224867208445152</v>
      </c>
      <c r="AUR24" s="153">
        <f t="shared" ref="AUR24:AUR29" si="3148">MAX(0,SUMPRODUCT($E$20:$H$23,AUR2:AUU5)-$G$24)</f>
        <v>0</v>
      </c>
      <c r="AUS24" s="154">
        <f t="shared" ref="AUS24:AUS29" si="3149">MAX(0,SUMPRODUCT($E$20:$H$23,AUS2:AUV5)-$G$24)</f>
        <v>0</v>
      </c>
      <c r="AUT24" s="35"/>
      <c r="AUU24" s="35"/>
      <c r="AUV24" s="36"/>
      <c r="AUW24" s="152">
        <f>MAX(0,SUMPRODUCT($E$20:$H$23,AUW2:AUZ5)-$G$24)</f>
        <v>0</v>
      </c>
      <c r="AUX24" s="153">
        <f t="shared" ref="AUX24:AUX29" si="3150">MAX(0,SUMPRODUCT($E$20:$H$23,AUX2:AVA5)-$G$24)</f>
        <v>1.5277448771646884</v>
      </c>
      <c r="AUY24" s="153">
        <f t="shared" ref="AUY24:AUY29" si="3151">MAX(0,SUMPRODUCT($E$20:$H$23,AUY2:AVB5)-$G$24)</f>
        <v>0.58508067199366343</v>
      </c>
      <c r="AUZ24" s="153">
        <f t="shared" ref="AUZ24:AUZ29" si="3152">MAX(0,SUMPRODUCT($E$20:$H$23,AUZ2:AVC5)-$G$24)</f>
        <v>0</v>
      </c>
      <c r="AVA24" s="153">
        <f t="shared" ref="AVA24:AVA29" si="3153">MAX(0,SUMPRODUCT($E$20:$H$23,AVA2:AVD5)-$G$24)</f>
        <v>0</v>
      </c>
      <c r="AVB24" s="154">
        <f t="shared" ref="AVB24:AVB29" si="3154">MAX(0,SUMPRODUCT($E$20:$H$23,AVB2:AVE5)-$G$24)</f>
        <v>0</v>
      </c>
      <c r="AVC24" s="35"/>
      <c r="AVD24" s="35"/>
      <c r="AVE24" s="36"/>
      <c r="AVF24" s="152">
        <f>MAX(0,SUMPRODUCT($E$20:$H$23,AVF2:AVI5)-$G$24)</f>
        <v>0</v>
      </c>
      <c r="AVG24" s="153">
        <f t="shared" ref="AVG24:AVG29" si="3155">MAX(0,SUMPRODUCT($E$20:$H$23,AVG2:AVJ5)-$G$24)</f>
        <v>0</v>
      </c>
      <c r="AVH24" s="153">
        <f t="shared" ref="AVH24:AVH29" si="3156">MAX(0,SUMPRODUCT($E$20:$H$23,AVH2:AVK5)-$G$24)</f>
        <v>1.323957666607243</v>
      </c>
      <c r="AVI24" s="153">
        <f t="shared" ref="AVI24:AVI29" si="3157">MAX(0,SUMPRODUCT($E$20:$H$23,AVI2:AVL5)-$G$24)</f>
        <v>1.7567999448829379</v>
      </c>
      <c r="AVJ24" s="153">
        <f t="shared" ref="AVJ24:AVJ29" si="3158">MAX(0,SUMPRODUCT($E$20:$H$23,AVJ2:AVM5)-$G$24)</f>
        <v>0</v>
      </c>
      <c r="AVK24" s="154">
        <f t="shared" ref="AVK24:AVK29" si="3159">MAX(0,SUMPRODUCT($E$20:$H$23,AVK2:AVN5)-$G$24)</f>
        <v>0</v>
      </c>
      <c r="AVL24" s="35"/>
      <c r="AVM24" s="35"/>
      <c r="AVN24" s="36"/>
      <c r="AVO24" s="152">
        <f>MAX(0,SUMPRODUCT($E$20:$H$23,AVO2:AVR5)-$G$24)</f>
        <v>0</v>
      </c>
      <c r="AVP24" s="153">
        <f t="shared" ref="AVP24:AVP29" si="3160">MAX(0,SUMPRODUCT($E$20:$H$23,AVP2:AVS5)-$G$24)</f>
        <v>2.3593627423908945</v>
      </c>
      <c r="AVQ24" s="153">
        <f t="shared" ref="AVQ24:AVQ29" si="3161">MAX(0,SUMPRODUCT($E$20:$H$23,AVQ2:AVT5)-$G$24)</f>
        <v>3.0646413218130775</v>
      </c>
      <c r="AVR24" s="153">
        <f t="shared" ref="AVR24:AVR29" si="3162">MAX(0,SUMPRODUCT($E$20:$H$23,AVR2:AVU5)-$G$24)</f>
        <v>0.25442611685788008</v>
      </c>
      <c r="AVS24" s="153">
        <f t="shared" ref="AVS24:AVS29" si="3163">MAX(0,SUMPRODUCT($E$20:$H$23,AVS2:AVV5)-$G$24)</f>
        <v>0</v>
      </c>
      <c r="AVT24" s="154">
        <f t="shared" ref="AVT24:AVT29" si="3164">MAX(0,SUMPRODUCT($E$20:$H$23,AVT2:AVW5)-$G$24)</f>
        <v>0</v>
      </c>
      <c r="AVU24" s="35"/>
      <c r="AVV24" s="35"/>
      <c r="AVW24" s="36"/>
      <c r="AVX24" s="152">
        <f>MAX(0,SUMPRODUCT($E$20:$H$23,AVX2:AWA5)-$G$24)</f>
        <v>0</v>
      </c>
      <c r="AVY24" s="153">
        <f t="shared" ref="AVY24:AVY29" si="3165">MAX(0,SUMPRODUCT($E$20:$H$23,AVY2:AWB5)-$G$24)</f>
        <v>0</v>
      </c>
      <c r="AVZ24" s="153">
        <f t="shared" ref="AVZ24:AVZ29" si="3166">MAX(0,SUMPRODUCT($E$20:$H$23,AVZ2:AWC5)-$G$24)</f>
        <v>2.1151589957657739</v>
      </c>
      <c r="AWA24" s="153">
        <f t="shared" ref="AWA24:AWA29" si="3167">MAX(0,SUMPRODUCT($E$20:$H$23,AWA2:AWD5)-$G$24)</f>
        <v>0</v>
      </c>
      <c r="AWB24" s="153">
        <f t="shared" ref="AWB24:AWB29" si="3168">MAX(0,SUMPRODUCT($E$20:$H$23,AWB2:AWE5)-$G$24)</f>
        <v>0</v>
      </c>
      <c r="AWC24" s="154">
        <f t="shared" ref="AWC24:AWC29" si="3169">MAX(0,SUMPRODUCT($E$20:$H$23,AWC2:AWF5)-$G$24)</f>
        <v>0</v>
      </c>
      <c r="AWD24" s="35"/>
      <c r="AWE24" s="35"/>
      <c r="AWF24" s="36"/>
      <c r="AWG24" s="152">
        <f>MAX(0,SUMPRODUCT($E$20:$H$23,AWG2:AWJ5)-$G$24)</f>
        <v>0</v>
      </c>
      <c r="AWH24" s="153">
        <f t="shared" ref="AWH24:AWH29" si="3170">MAX(0,SUMPRODUCT($E$20:$H$23,AWH2:AWK5)-$G$24)</f>
        <v>3.4420383447028176</v>
      </c>
      <c r="AWI24" s="153">
        <f t="shared" ref="AWI24:AWI29" si="3171">MAX(0,SUMPRODUCT($E$20:$H$23,AWI2:AWL5)-$G$24)</f>
        <v>0.69200975618937566</v>
      </c>
      <c r="AWJ24" s="153">
        <f t="shared" ref="AWJ24:AWJ29" si="3172">MAX(0,SUMPRODUCT($E$20:$H$23,AWJ2:AWM5)-$G$24)</f>
        <v>0</v>
      </c>
      <c r="AWK24" s="153">
        <f t="shared" ref="AWK24:AWK29" si="3173">MAX(0,SUMPRODUCT($E$20:$H$23,AWK2:AWN5)-$G$24)</f>
        <v>0</v>
      </c>
      <c r="AWL24" s="154">
        <f t="shared" ref="AWL24:AWL29" si="3174">MAX(0,SUMPRODUCT($E$20:$H$23,AWL2:AWO5)-$G$24)</f>
        <v>0</v>
      </c>
      <c r="AWM24" s="35"/>
      <c r="AWN24" s="35"/>
      <c r="AWO24" s="36"/>
      <c r="AWP24" s="152">
        <f>MAX(0,SUMPRODUCT($E$20:$H$23,AWP2:AWS5)-$G$24)</f>
        <v>2.7788927880954839</v>
      </c>
      <c r="AWQ24" s="153">
        <f t="shared" ref="AWQ24:AWQ29" si="3175">MAX(0,SUMPRODUCT($E$20:$H$23,AWQ2:AWT5)-$G$24)</f>
        <v>3.2058531034549409</v>
      </c>
      <c r="AWR24" s="153">
        <f t="shared" ref="AWR24:AWR29" si="3176">MAX(0,SUMPRODUCT($E$20:$H$23,AWR2:AWU5)-$G$24)</f>
        <v>2.7610552005895475</v>
      </c>
      <c r="AWS24" s="153">
        <f t="shared" ref="AWS24:AWS29" si="3177">MAX(0,SUMPRODUCT($E$20:$H$23,AWS2:AWV5)-$G$24)</f>
        <v>3.2926040080908461</v>
      </c>
      <c r="AWT24" s="153">
        <f t="shared" ref="AWT24:AWT29" si="3178">MAX(0,SUMPRODUCT($E$20:$H$23,AWT2:AWW5)-$G$24)</f>
        <v>0</v>
      </c>
      <c r="AWU24" s="154">
        <f t="shared" ref="AWU24:AWU29" si="3179">MAX(0,SUMPRODUCT($E$20:$H$23,AWU2:AWX5)-$G$24)</f>
        <v>0</v>
      </c>
      <c r="AWV24" s="35"/>
      <c r="AWW24" s="35"/>
      <c r="AWX24" s="36"/>
      <c r="AWY24" s="152">
        <f>MAX(0,SUMPRODUCT($E$20:$H$23,AWY2:AXB5)-$G$24)</f>
        <v>0</v>
      </c>
      <c r="AWZ24" s="153">
        <f t="shared" ref="AWZ24:AWZ29" si="3180">MAX(0,SUMPRODUCT($E$20:$H$23,AWZ2:AXC5)-$G$24)</f>
        <v>1.9025251249315274</v>
      </c>
      <c r="AXA24" s="153">
        <f t="shared" ref="AXA24:AXA29" si="3181">MAX(0,SUMPRODUCT($E$20:$H$23,AXA2:AXD5)-$G$24)</f>
        <v>0.67004295640622624</v>
      </c>
      <c r="AXB24" s="153">
        <f t="shared" ref="AXB24:AXB29" si="3182">MAX(0,SUMPRODUCT($E$20:$H$23,AXB2:AXE5)-$G$24)</f>
        <v>0</v>
      </c>
      <c r="AXC24" s="153">
        <f t="shared" ref="AXC24:AXC29" si="3183">MAX(0,SUMPRODUCT($E$20:$H$23,AXC2:AXF5)-$G$24)</f>
        <v>0</v>
      </c>
      <c r="AXD24" s="154">
        <f t="shared" ref="AXD24:AXD29" si="3184">MAX(0,SUMPRODUCT($E$20:$H$23,AXD2:AXG5)-$G$24)</f>
        <v>0</v>
      </c>
      <c r="AXE24" s="35"/>
      <c r="AXF24" s="35"/>
      <c r="AXG24" s="36"/>
      <c r="AXH24" s="152">
        <f>MAX(0,SUMPRODUCT($E$20:$H$23,AXH2:AXK5)-$G$24)</f>
        <v>0.89219581324392405</v>
      </c>
      <c r="AXI24" s="153">
        <f t="shared" ref="AXI24:AXI29" si="3185">MAX(0,SUMPRODUCT($E$20:$H$23,AXI2:AXL5)-$G$24)</f>
        <v>1.2864460452596032</v>
      </c>
      <c r="AXJ24" s="153">
        <f t="shared" ref="AXJ24:AXJ29" si="3186">MAX(0,SUMPRODUCT($E$20:$H$23,AXJ2:AXM5)-$G$24)</f>
        <v>1.2307847837526793</v>
      </c>
      <c r="AXK24" s="153">
        <f t="shared" ref="AXK24:AXK29" si="3187">MAX(0,SUMPRODUCT($E$20:$H$23,AXK2:AXN5)-$G$24)</f>
        <v>3.2702410656500769</v>
      </c>
      <c r="AXL24" s="153">
        <f t="shared" ref="AXL24:AXL29" si="3188">MAX(0,SUMPRODUCT($E$20:$H$23,AXL2:AXO5)-$G$24)</f>
        <v>0</v>
      </c>
      <c r="AXM24" s="154">
        <f t="shared" ref="AXM24:AXM29" si="3189">MAX(0,SUMPRODUCT($E$20:$H$23,AXM2:AXP5)-$G$24)</f>
        <v>0</v>
      </c>
      <c r="AXN24" s="35"/>
      <c r="AXO24" s="35"/>
      <c r="AXP24" s="36"/>
      <c r="AXQ24" s="152">
        <f>MAX(0,SUMPRODUCT($E$20:$H$23,AXQ2:AXT5)-$G$24)</f>
        <v>6.3867048867267129E-2</v>
      </c>
      <c r="AXR24" s="153">
        <f t="shared" ref="AXR24:AXR29" si="3190">MAX(0,SUMPRODUCT($E$20:$H$23,AXR2:AXU5)-$G$24)</f>
        <v>0</v>
      </c>
      <c r="AXS24" s="153">
        <f t="shared" ref="AXS24:AXS29" si="3191">MAX(0,SUMPRODUCT($E$20:$H$23,AXS2:AXV5)-$G$24)</f>
        <v>0</v>
      </c>
      <c r="AXT24" s="153">
        <f t="shared" ref="AXT24:AXT29" si="3192">MAX(0,SUMPRODUCT($E$20:$H$23,AXT2:AXW5)-$G$24)</f>
        <v>1.7553955107891095</v>
      </c>
      <c r="AXU24" s="153">
        <f t="shared" ref="AXU24:AXU29" si="3193">MAX(0,SUMPRODUCT($E$20:$H$23,AXU2:AXX5)-$G$24)</f>
        <v>1.033911740603892</v>
      </c>
      <c r="AXV24" s="154">
        <f t="shared" ref="AXV24:AXV29" si="3194">MAX(0,SUMPRODUCT($E$20:$H$23,AXV2:AXY5)-$G$24)</f>
        <v>0</v>
      </c>
      <c r="AXW24" s="35"/>
      <c r="AXX24" s="35"/>
      <c r="AXY24" s="36"/>
      <c r="AXZ24" s="152">
        <f>MAX(0,SUMPRODUCT($E$20:$H$23,AXZ2:AYC5)-$G$24)</f>
        <v>0.44626965935373097</v>
      </c>
      <c r="AYA24" s="153">
        <f t="shared" ref="AYA24:AYA29" si="3195">MAX(0,SUMPRODUCT($E$20:$H$23,AYA2:AYD5)-$G$24)</f>
        <v>3.0456754832823423</v>
      </c>
      <c r="AYB24" s="153">
        <f t="shared" ref="AYB24:AYB29" si="3196">MAX(0,SUMPRODUCT($E$20:$H$23,AYB2:AYE5)-$G$24)</f>
        <v>3.7483372875816263</v>
      </c>
      <c r="AYC24" s="153">
        <f t="shared" ref="AYC24:AYC29" si="3197">MAX(0,SUMPRODUCT($E$20:$H$23,AYC2:AYF5)-$G$24)</f>
        <v>0.11331038174839514</v>
      </c>
      <c r="AYD24" s="153">
        <f t="shared" ref="AYD24:AYD29" si="3198">MAX(0,SUMPRODUCT($E$20:$H$23,AYD2:AYG5)-$G$24)</f>
        <v>0</v>
      </c>
      <c r="AYE24" s="154">
        <f t="shared" ref="AYE24:AYE29" si="3199">MAX(0,SUMPRODUCT($E$20:$H$23,AYE2:AYH5)-$G$24)</f>
        <v>0</v>
      </c>
      <c r="AYF24" s="35"/>
      <c r="AYG24" s="35"/>
      <c r="AYH24" s="36"/>
      <c r="AYI24" s="152">
        <f>MAX(0,SUMPRODUCT($E$20:$H$23,AYI2:AYL5)-$G$24)</f>
        <v>0</v>
      </c>
      <c r="AYJ24" s="153">
        <f t="shared" ref="AYJ24:AYJ29" si="3200">MAX(0,SUMPRODUCT($E$20:$H$23,AYJ2:AYM5)-$G$24)</f>
        <v>3.7652865432399452</v>
      </c>
      <c r="AYK24" s="153">
        <f t="shared" ref="AYK24:AYK29" si="3201">MAX(0,SUMPRODUCT($E$20:$H$23,AYK2:AYN5)-$G$24)</f>
        <v>0</v>
      </c>
      <c r="AYL24" s="153">
        <f t="shared" ref="AYL24:AYL29" si="3202">MAX(0,SUMPRODUCT($E$20:$H$23,AYL2:AYO5)-$G$24)</f>
        <v>0</v>
      </c>
      <c r="AYM24" s="153">
        <f t="shared" ref="AYM24:AYM29" si="3203">MAX(0,SUMPRODUCT($E$20:$H$23,AYM2:AYP5)-$G$24)</f>
        <v>0</v>
      </c>
      <c r="AYN24" s="154">
        <f t="shared" ref="AYN24:AYN29" si="3204">MAX(0,SUMPRODUCT($E$20:$H$23,AYN2:AYQ5)-$G$24)</f>
        <v>0</v>
      </c>
      <c r="AYO24" s="35"/>
      <c r="AYP24" s="35"/>
      <c r="AYQ24" s="36"/>
      <c r="AYR24" s="152">
        <f>MAX(0,SUMPRODUCT($E$20:$H$23,AYR2:AYU5)-$G$24)</f>
        <v>0</v>
      </c>
      <c r="AYS24" s="153">
        <f t="shared" ref="AYS24:AYS29" si="3205">MAX(0,SUMPRODUCT($E$20:$H$23,AYS2:AYV5)-$G$24)</f>
        <v>0.32872920771408665</v>
      </c>
      <c r="AYT24" s="153">
        <f t="shared" ref="AYT24:AYT29" si="3206">MAX(0,SUMPRODUCT($E$20:$H$23,AYT2:AYW5)-$G$24)</f>
        <v>1.0802341526440158</v>
      </c>
      <c r="AYU24" s="153">
        <f t="shared" ref="AYU24:AYU29" si="3207">MAX(0,SUMPRODUCT($E$20:$H$23,AYU2:AYX5)-$G$24)</f>
        <v>0</v>
      </c>
      <c r="AYV24" s="153">
        <f t="shared" ref="AYV24:AYV29" si="3208">MAX(0,SUMPRODUCT($E$20:$H$23,AYV2:AYY5)-$G$24)</f>
        <v>0</v>
      </c>
      <c r="AYW24" s="154">
        <f t="shared" ref="AYW24:AYW29" si="3209">MAX(0,SUMPRODUCT($E$20:$H$23,AYW2:AYZ5)-$G$24)</f>
        <v>0</v>
      </c>
      <c r="AYX24" s="35"/>
      <c r="AYY24" s="35"/>
      <c r="AYZ24" s="36"/>
      <c r="AZA24" s="152">
        <f>MAX(0,SUMPRODUCT($E$20:$H$23,AZA2:AZD5)-$G$24)</f>
        <v>0</v>
      </c>
      <c r="AZB24" s="153">
        <f t="shared" ref="AZB24:AZB29" si="3210">MAX(0,SUMPRODUCT($E$20:$H$23,AZB2:AZE5)-$G$24)</f>
        <v>3.1827819657032057</v>
      </c>
      <c r="AZC24" s="153">
        <f t="shared" ref="AZC24:AZC29" si="3211">MAX(0,SUMPRODUCT($E$20:$H$23,AZC2:AZF5)-$G$24)</f>
        <v>0</v>
      </c>
      <c r="AZD24" s="153">
        <f t="shared" ref="AZD24:AZD29" si="3212">MAX(0,SUMPRODUCT($E$20:$H$23,AZD2:AZG5)-$G$24)</f>
        <v>0</v>
      </c>
      <c r="AZE24" s="153">
        <f t="shared" ref="AZE24:AZE29" si="3213">MAX(0,SUMPRODUCT($E$20:$H$23,AZE2:AZH5)-$G$24)</f>
        <v>0</v>
      </c>
      <c r="AZF24" s="154">
        <f t="shared" ref="AZF24:AZF29" si="3214">MAX(0,SUMPRODUCT($E$20:$H$23,AZF2:AZI5)-$G$24)</f>
        <v>0</v>
      </c>
      <c r="AZG24" s="35"/>
      <c r="AZH24" s="35"/>
      <c r="AZI24" s="36"/>
      <c r="AZJ24" s="152">
        <f>MAX(0,SUMPRODUCT($E$20:$H$23,AZJ2:AZM5)-$G$24)</f>
        <v>2.4896630604635845</v>
      </c>
      <c r="AZK24" s="153">
        <f t="shared" ref="AZK24:AZK29" si="3215">MAX(0,SUMPRODUCT($E$20:$H$23,AZK2:AZN5)-$G$24)</f>
        <v>3.6164523988784563</v>
      </c>
      <c r="AZL24" s="153">
        <f t="shared" ref="AZL24:AZL29" si="3216">MAX(0,SUMPRODUCT($E$20:$H$23,AZL2:AZO5)-$G$24)</f>
        <v>3.7881536313988189</v>
      </c>
      <c r="AZM24" s="153">
        <f t="shared" ref="AZM24:AZM29" si="3217">MAX(0,SUMPRODUCT($E$20:$H$23,AZM2:AZP5)-$G$24)</f>
        <v>0.57726621620928209</v>
      </c>
      <c r="AZN24" s="153">
        <f t="shared" ref="AZN24:AZN29" si="3218">MAX(0,SUMPRODUCT($E$20:$H$23,AZN2:AZQ5)-$G$24)</f>
        <v>0</v>
      </c>
      <c r="AZO24" s="154">
        <f t="shared" ref="AZO24:AZO29" si="3219">MAX(0,SUMPRODUCT($E$20:$H$23,AZO2:AZR5)-$G$24)</f>
        <v>0</v>
      </c>
      <c r="AZP24" s="35"/>
      <c r="AZQ24" s="35"/>
      <c r="AZR24" s="36"/>
      <c r="AZS24" s="152">
        <f>MAX(0,SUMPRODUCT($E$20:$H$23,AZS2:AZV5)-$G$24)</f>
        <v>0</v>
      </c>
      <c r="AZT24" s="153">
        <f t="shared" ref="AZT24:AZT29" si="3220">MAX(0,SUMPRODUCT($E$20:$H$23,AZT2:AZW5)-$G$24)</f>
        <v>0</v>
      </c>
      <c r="AZU24" s="153">
        <f t="shared" ref="AZU24:AZU29" si="3221">MAX(0,SUMPRODUCT($E$20:$H$23,AZU2:AZX5)-$G$24)</f>
        <v>2.105327957108976</v>
      </c>
      <c r="AZV24" s="153">
        <f t="shared" ref="AZV24:AZV29" si="3222">MAX(0,SUMPRODUCT($E$20:$H$23,AZV2:AZY5)-$G$24)</f>
        <v>0.10578406556114905</v>
      </c>
      <c r="AZW24" s="153">
        <f t="shared" ref="AZW24:AZW29" si="3223">MAX(0,SUMPRODUCT($E$20:$H$23,AZW2:AZZ5)-$G$24)</f>
        <v>0</v>
      </c>
      <c r="AZX24" s="154">
        <f t="shared" ref="AZX24:AZX29" si="3224">MAX(0,SUMPRODUCT($E$20:$H$23,AZX2:BAA5)-$G$24)</f>
        <v>0</v>
      </c>
      <c r="AZY24" s="35"/>
      <c r="AZZ24" s="35"/>
      <c r="BAA24" s="36"/>
      <c r="BAB24" s="152">
        <f>MAX(0,SUMPRODUCT($E$20:$H$23,BAB2:BAE5)-$G$24)</f>
        <v>0</v>
      </c>
      <c r="BAC24" s="153">
        <f t="shared" ref="BAC24:BAC29" si="3225">MAX(0,SUMPRODUCT($E$20:$H$23,BAC2:BAF5)-$G$24)</f>
        <v>0.49140364342099563</v>
      </c>
      <c r="BAD24" s="153">
        <f t="shared" ref="BAD24:BAD29" si="3226">MAX(0,SUMPRODUCT($E$20:$H$23,BAD2:BAG5)-$G$24)</f>
        <v>2.8333656216295484</v>
      </c>
      <c r="BAE24" s="153">
        <f t="shared" ref="BAE24:BAE29" si="3227">MAX(0,SUMPRODUCT($E$20:$H$23,BAE2:BAH5)-$G$24)</f>
        <v>0</v>
      </c>
      <c r="BAF24" s="153">
        <f t="shared" ref="BAF24:BAF29" si="3228">MAX(0,SUMPRODUCT($E$20:$H$23,BAF2:BAI5)-$G$24)</f>
        <v>0</v>
      </c>
      <c r="BAG24" s="154">
        <f t="shared" ref="BAG24:BAG29" si="3229">MAX(0,SUMPRODUCT($E$20:$H$23,BAG2:BAJ5)-$G$24)</f>
        <v>0</v>
      </c>
      <c r="BAH24" s="35"/>
      <c r="BAI24" s="35"/>
      <c r="BAJ24" s="36"/>
      <c r="BAK24" s="152">
        <f>MAX(0,SUMPRODUCT($E$20:$H$23,BAK2:BAN5)-$G$24)</f>
        <v>0</v>
      </c>
      <c r="BAL24" s="153">
        <f t="shared" ref="BAL24:BAL29" si="3230">MAX(0,SUMPRODUCT($E$20:$H$23,BAL2:BAO5)-$G$24)</f>
        <v>1.3536189625861834</v>
      </c>
      <c r="BAM24" s="153">
        <f t="shared" ref="BAM24:BAM29" si="3231">MAX(0,SUMPRODUCT($E$20:$H$23,BAM2:BAP5)-$G$24)</f>
        <v>1.5351751468195556</v>
      </c>
      <c r="BAN24" s="153">
        <f t="shared" ref="BAN24:BAN29" si="3232">MAX(0,SUMPRODUCT($E$20:$H$23,BAN2:BAQ5)-$G$24)</f>
        <v>0</v>
      </c>
      <c r="BAO24" s="153">
        <f t="shared" ref="BAO24:BAO29" si="3233">MAX(0,SUMPRODUCT($E$20:$H$23,BAO2:BAR5)-$G$24)</f>
        <v>0</v>
      </c>
      <c r="BAP24" s="154">
        <f t="shared" ref="BAP24:BAP29" si="3234">MAX(0,SUMPRODUCT($E$20:$H$23,BAP2:BAS5)-$G$24)</f>
        <v>0</v>
      </c>
      <c r="BAQ24" s="35"/>
      <c r="BAR24" s="35"/>
      <c r="BAS24" s="36"/>
      <c r="BAT24" s="152">
        <f>MAX(0,SUMPRODUCT($E$20:$H$23,BAT2:BAW5)-$G$24)</f>
        <v>0</v>
      </c>
      <c r="BAU24" s="153">
        <f t="shared" ref="BAU24:BAU29" si="3235">MAX(0,SUMPRODUCT($E$20:$H$23,BAU2:BAX5)-$G$24)</f>
        <v>3.1274208003215227</v>
      </c>
      <c r="BAV24" s="153">
        <f t="shared" ref="BAV24:BAV29" si="3236">MAX(0,SUMPRODUCT($E$20:$H$23,BAV2:BAY5)-$G$24)</f>
        <v>0.1908304399779841</v>
      </c>
      <c r="BAW24" s="153">
        <f t="shared" ref="BAW24:BAW29" si="3237">MAX(0,SUMPRODUCT($E$20:$H$23,BAW2:BAZ5)-$G$24)</f>
        <v>0</v>
      </c>
      <c r="BAX24" s="153">
        <f t="shared" ref="BAX24:BAX29" si="3238">MAX(0,SUMPRODUCT($E$20:$H$23,BAX2:BBA5)-$G$24)</f>
        <v>0</v>
      </c>
      <c r="BAY24" s="154">
        <f t="shared" ref="BAY24:BAY29" si="3239">MAX(0,SUMPRODUCT($E$20:$H$23,BAY2:BBB5)-$G$24)</f>
        <v>0</v>
      </c>
      <c r="BAZ24" s="35"/>
      <c r="BBA24" s="35"/>
      <c r="BBB24" s="36"/>
      <c r="BBC24" s="152">
        <f>MAX(0,SUMPRODUCT($E$20:$H$23,BBC2:BBF5)-$G$24)</f>
        <v>0</v>
      </c>
      <c r="BBD24" s="153">
        <f t="shared" ref="BBD24:BBD29" si="3240">MAX(0,SUMPRODUCT($E$20:$H$23,BBD2:BBG5)-$G$24)</f>
        <v>1.3674592539316042</v>
      </c>
      <c r="BBE24" s="153">
        <f t="shared" ref="BBE24:BBE29" si="3241">MAX(0,SUMPRODUCT($E$20:$H$23,BBE2:BBH5)-$G$24)</f>
        <v>3.5030172464598133</v>
      </c>
      <c r="BBF24" s="153">
        <f t="shared" ref="BBF24:BBF29" si="3242">MAX(0,SUMPRODUCT($E$20:$H$23,BBF2:BBI5)-$G$24)</f>
        <v>1.3925589310838637</v>
      </c>
      <c r="BBG24" s="153">
        <f t="shared" ref="BBG24:BBG29" si="3243">MAX(0,SUMPRODUCT($E$20:$H$23,BBG2:BBJ5)-$G$24)</f>
        <v>0</v>
      </c>
      <c r="BBH24" s="154">
        <f t="shared" ref="BBH24:BBH29" si="3244">MAX(0,SUMPRODUCT($E$20:$H$23,BBH2:BBK5)-$G$24)</f>
        <v>0</v>
      </c>
      <c r="BBI24" s="35"/>
      <c r="BBJ24" s="35"/>
      <c r="BBK24" s="36"/>
      <c r="BBL24" s="152">
        <f>MAX(0,SUMPRODUCT($E$20:$H$23,BBL2:BBO5)-$G$24)</f>
        <v>0</v>
      </c>
      <c r="BBM24" s="153">
        <f t="shared" ref="BBM24:BBM29" si="3245">MAX(0,SUMPRODUCT($E$20:$H$23,BBM2:BBP5)-$G$24)</f>
        <v>3.0681464287835958</v>
      </c>
      <c r="BBN24" s="153">
        <f t="shared" ref="BBN24:BBN29" si="3246">MAX(0,SUMPRODUCT($E$20:$H$23,BBN2:BBQ5)-$G$24)</f>
        <v>0</v>
      </c>
      <c r="BBO24" s="153">
        <f t="shared" ref="BBO24:BBO29" si="3247">MAX(0,SUMPRODUCT($E$20:$H$23,BBO2:BBR5)-$G$24)</f>
        <v>0</v>
      </c>
      <c r="BBP24" s="153">
        <f t="shared" ref="BBP24:BBP29" si="3248">MAX(0,SUMPRODUCT($E$20:$H$23,BBP2:BBS5)-$G$24)</f>
        <v>0</v>
      </c>
      <c r="BBQ24" s="154">
        <f t="shared" ref="BBQ24:BBQ29" si="3249">MAX(0,SUMPRODUCT($E$20:$H$23,BBQ2:BBT5)-$G$24)</f>
        <v>0</v>
      </c>
      <c r="BBR24" s="35"/>
      <c r="BBS24" s="35"/>
      <c r="BBT24" s="36"/>
      <c r="BBU24" s="152">
        <f>MAX(0,SUMPRODUCT($E$20:$H$23,BBU2:BBX5)-$G$24)</f>
        <v>3.7881536313988189</v>
      </c>
      <c r="BBV24" s="153">
        <f t="shared" ref="BBV24:BBV29" si="3250">MAX(0,SUMPRODUCT($E$20:$H$23,BBV2:BBY5)-$G$24)</f>
        <v>0.27357209192526688</v>
      </c>
      <c r="BBW24" s="153">
        <f t="shared" ref="BBW24:BBW29" si="3251">MAX(0,SUMPRODUCT($E$20:$H$23,BBW2:BBZ5)-$G$24)</f>
        <v>0</v>
      </c>
      <c r="BBX24" s="153">
        <f t="shared" ref="BBX24:BBX29" si="3252">MAX(0,SUMPRODUCT($E$20:$H$23,BBX2:BCA5)-$G$24)</f>
        <v>0</v>
      </c>
      <c r="BBY24" s="153">
        <f t="shared" ref="BBY24:BBY29" si="3253">MAX(0,SUMPRODUCT($E$20:$H$23,BBY2:BCB5)-$G$24)</f>
        <v>0</v>
      </c>
      <c r="BBZ24" s="154">
        <f t="shared" ref="BBZ24:BBZ29" si="3254">MAX(0,SUMPRODUCT($E$20:$H$23,BBZ2:BCC5)-$G$24)</f>
        <v>0</v>
      </c>
      <c r="BCA24" s="35"/>
      <c r="BCB24" s="35"/>
      <c r="BCC24" s="36"/>
      <c r="BCD24" s="152">
        <f>MAX(0,SUMPRODUCT($E$20:$H$23,BCD2:BCG5)-$G$24)</f>
        <v>0</v>
      </c>
      <c r="BCE24" s="153">
        <f t="shared" ref="BCE24:BCE29" si="3255">MAX(0,SUMPRODUCT($E$20:$H$23,BCE2:BCH5)-$G$24)</f>
        <v>2.5490215220057832</v>
      </c>
      <c r="BCF24" s="153">
        <f t="shared" ref="BCF24:BCF29" si="3256">MAX(0,SUMPRODUCT($E$20:$H$23,BCF2:BCI5)-$G$24)</f>
        <v>1.1901641980921414</v>
      </c>
      <c r="BCG24" s="153">
        <f t="shared" ref="BCG24:BCG29" si="3257">MAX(0,SUMPRODUCT($E$20:$H$23,BCG2:BCJ5)-$G$24)</f>
        <v>0</v>
      </c>
      <c r="BCH24" s="153">
        <f t="shared" ref="BCH24:BCH29" si="3258">MAX(0,SUMPRODUCT($E$20:$H$23,BCH2:BCK5)-$G$24)</f>
        <v>0</v>
      </c>
      <c r="BCI24" s="154">
        <f t="shared" ref="BCI24:BCI29" si="3259">MAX(0,SUMPRODUCT($E$20:$H$23,BCI2:BCL5)-$G$24)</f>
        <v>0</v>
      </c>
      <c r="BCJ24" s="35"/>
      <c r="BCK24" s="35"/>
      <c r="BCL24" s="36"/>
      <c r="BCM24" s="152">
        <f>MAX(0,SUMPRODUCT($E$20:$H$23,BCM2:BCP5)-$G$24)</f>
        <v>0.65769118915890634</v>
      </c>
      <c r="BCN24" s="153">
        <f t="shared" ref="BCN24:BCN29" si="3260">MAX(0,SUMPRODUCT($E$20:$H$23,BCN2:BCQ5)-$G$24)</f>
        <v>3.7514462518945244</v>
      </c>
      <c r="BCO24" s="153">
        <f t="shared" ref="BCO24:BCO29" si="3261">MAX(0,SUMPRODUCT($E$20:$H$23,BCO2:BCR5)-$G$24)</f>
        <v>3.5495556646209057</v>
      </c>
      <c r="BCP24" s="153">
        <f t="shared" ref="BCP24:BCP29" si="3262">MAX(0,SUMPRODUCT($E$20:$H$23,BCP2:BCS5)-$G$24)</f>
        <v>0</v>
      </c>
      <c r="BCQ24" s="153">
        <f t="shared" ref="BCQ24:BCQ29" si="3263">MAX(0,SUMPRODUCT($E$20:$H$23,BCQ2:BCT5)-$G$24)</f>
        <v>0</v>
      </c>
      <c r="BCR24" s="154">
        <f t="shared" ref="BCR24:BCR29" si="3264">MAX(0,SUMPRODUCT($E$20:$H$23,BCR2:BCU5)-$G$24)</f>
        <v>0</v>
      </c>
      <c r="BCS24" s="35"/>
      <c r="BCT24" s="35"/>
      <c r="BCU24" s="36"/>
      <c r="BCV24" s="152">
        <f>MAX(0,SUMPRODUCT($E$20:$H$23,BCV2:BCY5)-$G$24)</f>
        <v>0</v>
      </c>
      <c r="BCW24" s="153">
        <f t="shared" ref="BCW24:BCW29" si="3265">MAX(0,SUMPRODUCT($E$20:$H$23,BCW2:BCZ5)-$G$24)</f>
        <v>3.2474700240235821</v>
      </c>
      <c r="BCX24" s="153">
        <f t="shared" ref="BCX24:BCX29" si="3266">MAX(0,SUMPRODUCT($E$20:$H$23,BCX2:BDA5)-$G$24)</f>
        <v>3.5982416583563048E-2</v>
      </c>
      <c r="BCY24" s="153">
        <f t="shared" ref="BCY24:BCY29" si="3267">MAX(0,SUMPRODUCT($E$20:$H$23,BCY2:BDB5)-$G$24)</f>
        <v>0</v>
      </c>
      <c r="BCZ24" s="153">
        <f t="shared" ref="BCZ24:BCZ29" si="3268">MAX(0,SUMPRODUCT($E$20:$H$23,BCZ2:BDC5)-$G$24)</f>
        <v>0</v>
      </c>
      <c r="BDA24" s="154">
        <f t="shared" ref="BDA24:BDA29" si="3269">MAX(0,SUMPRODUCT($E$20:$H$23,BDA2:BDD5)-$G$24)</f>
        <v>0</v>
      </c>
      <c r="BDB24" s="35"/>
      <c r="BDC24" s="35"/>
      <c r="BDD24" s="36"/>
      <c r="BDE24" s="152">
        <f>MAX(0,SUMPRODUCT($E$20:$H$23,BDE2:BDH5)-$G$24)</f>
        <v>0</v>
      </c>
      <c r="BDF24" s="153">
        <f t="shared" ref="BDF24:BDF29" si="3270">MAX(0,SUMPRODUCT($E$20:$H$23,BDF2:BDI5)-$G$24)</f>
        <v>0</v>
      </c>
      <c r="BDG24" s="153">
        <f t="shared" ref="BDG24:BDG29" si="3271">MAX(0,SUMPRODUCT($E$20:$H$23,BDG2:BDJ5)-$G$24)</f>
        <v>3.0382571701555801</v>
      </c>
      <c r="BDH24" s="153">
        <f t="shared" ref="BDH24:BDH29" si="3272">MAX(0,SUMPRODUCT($E$20:$H$23,BDH2:BDK5)-$G$24)</f>
        <v>0</v>
      </c>
      <c r="BDI24" s="153">
        <f t="shared" ref="BDI24:BDI29" si="3273">MAX(0,SUMPRODUCT($E$20:$H$23,BDI2:BDL5)-$G$24)</f>
        <v>0</v>
      </c>
      <c r="BDJ24" s="154">
        <f t="shared" ref="BDJ24:BDJ29" si="3274">MAX(0,SUMPRODUCT($E$20:$H$23,BDJ2:BDM5)-$G$24)</f>
        <v>0</v>
      </c>
      <c r="BDK24" s="35"/>
      <c r="BDL24" s="35"/>
      <c r="BDM24" s="36"/>
      <c r="BDN24" s="152">
        <f>MAX(0,SUMPRODUCT($E$20:$H$23,BDN2:BDQ5)-$G$24)</f>
        <v>0</v>
      </c>
      <c r="BDO24" s="153">
        <f t="shared" ref="BDO24:BDO29" si="3275">MAX(0,SUMPRODUCT($E$20:$H$23,BDO2:BDR5)-$G$24)</f>
        <v>0</v>
      </c>
      <c r="BDP24" s="153">
        <f t="shared" ref="BDP24:BDP29" si="3276">MAX(0,SUMPRODUCT($E$20:$H$23,BDP2:BDS5)-$G$24)</f>
        <v>1.4620365708799967</v>
      </c>
      <c r="BDQ24" s="153">
        <f t="shared" ref="BDQ24:BDQ29" si="3277">MAX(0,SUMPRODUCT($E$20:$H$23,BDQ2:BDT5)-$G$24)</f>
        <v>3.5873673820937872</v>
      </c>
      <c r="BDR24" s="153">
        <f t="shared" ref="BDR24:BDR29" si="3278">MAX(0,SUMPRODUCT($E$20:$H$23,BDR2:BDU5)-$G$24)</f>
        <v>0</v>
      </c>
      <c r="BDS24" s="154">
        <f t="shared" ref="BDS24:BDS29" si="3279">MAX(0,SUMPRODUCT($E$20:$H$23,BDS2:BDV5)-$G$24)</f>
        <v>0</v>
      </c>
      <c r="BDT24" s="35"/>
      <c r="BDU24" s="35"/>
      <c r="BDV24" s="36"/>
      <c r="BDW24" s="152">
        <f>MAX(0,SUMPRODUCT($E$20:$H$23,BDW2:BDZ5)-$G$24)</f>
        <v>1.6122990623915248</v>
      </c>
      <c r="BDX24" s="153">
        <f t="shared" ref="BDX24:BDX29" si="3280">MAX(0,SUMPRODUCT($E$20:$H$23,BDX2:BEA5)-$G$24)</f>
        <v>0</v>
      </c>
      <c r="BDY24" s="153">
        <f t="shared" ref="BDY24:BDY29" si="3281">MAX(0,SUMPRODUCT($E$20:$H$23,BDY2:BEB5)-$G$24)</f>
        <v>0</v>
      </c>
      <c r="BDZ24" s="153">
        <f t="shared" ref="BDZ24:BDZ29" si="3282">MAX(0,SUMPRODUCT($E$20:$H$23,BDZ2:BEC5)-$G$24)</f>
        <v>3.632297316568188</v>
      </c>
      <c r="BEA24" s="153">
        <f t="shared" ref="BEA24:BEA29" si="3283">MAX(0,SUMPRODUCT($E$20:$H$23,BEA2:BED5)-$G$24)</f>
        <v>0</v>
      </c>
      <c r="BEB24" s="154">
        <f t="shared" ref="BEB24:BEB29" si="3284">MAX(0,SUMPRODUCT($E$20:$H$23,BEB2:BEE5)-$G$24)</f>
        <v>0</v>
      </c>
      <c r="BEC24" s="35"/>
      <c r="BED24" s="35"/>
      <c r="BEE24" s="36"/>
      <c r="BEF24" s="152">
        <f>MAX(0,SUMPRODUCT($E$20:$H$23,BEF2:BEI5)-$G$24)</f>
        <v>0</v>
      </c>
      <c r="BEG24" s="153">
        <f t="shared" ref="BEG24:BEG29" si="3285">MAX(0,SUMPRODUCT($E$20:$H$23,BEG2:BEJ5)-$G$24)</f>
        <v>0</v>
      </c>
      <c r="BEH24" s="153">
        <f t="shared" ref="BEH24:BEH29" si="3286">MAX(0,SUMPRODUCT($E$20:$H$23,BEH2:BEK5)-$G$24)</f>
        <v>0</v>
      </c>
      <c r="BEI24" s="153">
        <f t="shared" ref="BEI24:BEI29" si="3287">MAX(0,SUMPRODUCT($E$20:$H$23,BEI2:BEL5)-$G$24)</f>
        <v>3.4930901612706364</v>
      </c>
      <c r="BEJ24" s="153">
        <f t="shared" ref="BEJ24:BEJ29" si="3288">MAX(0,SUMPRODUCT($E$20:$H$23,BEJ2:BEM5)-$G$24)</f>
        <v>0</v>
      </c>
      <c r="BEK24" s="154">
        <f t="shared" ref="BEK24:BEK29" si="3289">MAX(0,SUMPRODUCT($E$20:$H$23,BEK2:BEN5)-$G$24)</f>
        <v>0</v>
      </c>
      <c r="BEL24" s="35"/>
      <c r="BEM24" s="35"/>
      <c r="BEN24" s="36"/>
      <c r="BEO24" s="152">
        <f>MAX(0,SUMPRODUCT($E$20:$H$23,BEO2:BER5)-$G$24)</f>
        <v>0</v>
      </c>
      <c r="BEP24" s="153">
        <f t="shared" ref="BEP24:BEP29" si="3290">MAX(0,SUMPRODUCT($E$20:$H$23,BEP2:BES5)-$G$24)</f>
        <v>0</v>
      </c>
      <c r="BEQ24" s="153">
        <f t="shared" ref="BEQ24:BEQ29" si="3291">MAX(0,SUMPRODUCT($E$20:$H$23,BEQ2:BET5)-$G$24)</f>
        <v>2.8807923716382593</v>
      </c>
      <c r="BER24" s="153">
        <f t="shared" ref="BER24:BER29" si="3292">MAX(0,SUMPRODUCT($E$20:$H$23,BER2:BEU5)-$G$24)</f>
        <v>0.34900343380627241</v>
      </c>
      <c r="BES24" s="153">
        <f t="shared" ref="BES24:BES29" si="3293">MAX(0,SUMPRODUCT($E$20:$H$23,BES2:BEV5)-$G$24)</f>
        <v>0</v>
      </c>
      <c r="BET24" s="154">
        <f t="shared" ref="BET24:BET29" si="3294">MAX(0,SUMPRODUCT($E$20:$H$23,BET2:BEW5)-$G$24)</f>
        <v>0</v>
      </c>
      <c r="BEU24" s="35"/>
      <c r="BEV24" s="35"/>
      <c r="BEW24" s="36"/>
      <c r="BEX24" s="152">
        <f>MAX(0,SUMPRODUCT($E$20:$H$23,BEX2:BFA5)-$G$24)</f>
        <v>1.7869052096319218</v>
      </c>
      <c r="BEY24" s="153">
        <f t="shared" ref="BEY24:BEY29" si="3295">MAX(0,SUMPRODUCT($E$20:$H$23,BEY2:BFB5)-$G$24)</f>
        <v>0</v>
      </c>
      <c r="BEZ24" s="153">
        <f t="shared" ref="BEZ24:BEZ29" si="3296">MAX(0,SUMPRODUCT($E$20:$H$23,BEZ2:BFC5)-$G$24)</f>
        <v>0</v>
      </c>
      <c r="BFA24" s="153">
        <f t="shared" ref="BFA24:BFA29" si="3297">MAX(0,SUMPRODUCT($E$20:$H$23,BFA2:BFD5)-$G$24)</f>
        <v>0</v>
      </c>
      <c r="BFB24" s="153">
        <f t="shared" ref="BFB24:BFB29" si="3298">MAX(0,SUMPRODUCT($E$20:$H$23,BFB2:BFE5)-$G$24)</f>
        <v>0</v>
      </c>
      <c r="BFC24" s="154">
        <f t="shared" ref="BFC24:BFC29" si="3299">MAX(0,SUMPRODUCT($E$20:$H$23,BFC2:BFF5)-$G$24)</f>
        <v>0</v>
      </c>
      <c r="BFD24" s="35"/>
      <c r="BFE24" s="35"/>
      <c r="BFF24" s="36"/>
      <c r="BFG24" s="152">
        <f>MAX(0,SUMPRODUCT($E$20:$H$23,BFG2:BFJ5)-$G$24)</f>
        <v>0</v>
      </c>
      <c r="BFH24" s="153">
        <f t="shared" ref="BFH24:BFH29" si="3300">MAX(0,SUMPRODUCT($E$20:$H$23,BFH2:BFK5)-$G$24)</f>
        <v>1.3103935583308519</v>
      </c>
      <c r="BFI24" s="153">
        <f t="shared" ref="BFI24:BFI29" si="3301">MAX(0,SUMPRODUCT($E$20:$H$23,BFI2:BFL5)-$G$24)</f>
        <v>3.0445831018418614</v>
      </c>
      <c r="BFJ24" s="153">
        <f t="shared" ref="BFJ24:BFJ29" si="3302">MAX(0,SUMPRODUCT($E$20:$H$23,BFJ2:BFM5)-$G$24)</f>
        <v>0.5821877138017344</v>
      </c>
      <c r="BFK24" s="153">
        <f t="shared" ref="BFK24:BFK29" si="3303">MAX(0,SUMPRODUCT($E$20:$H$23,BFK2:BFN5)-$G$24)</f>
        <v>0</v>
      </c>
      <c r="BFL24" s="154">
        <f t="shared" ref="BFL24:BFL29" si="3304">MAX(0,SUMPRODUCT($E$20:$H$23,BFL2:BFO5)-$G$24)</f>
        <v>0</v>
      </c>
      <c r="BFM24" s="35"/>
      <c r="BFN24" s="35"/>
      <c r="BFO24" s="36"/>
      <c r="BFP24" s="152">
        <f>MAX(0,SUMPRODUCT($E$20:$H$23,BFP2:BFS5)-$G$24)</f>
        <v>0</v>
      </c>
      <c r="BFQ24" s="153">
        <f t="shared" ref="BFQ24:BFQ29" si="3305">MAX(0,SUMPRODUCT($E$20:$H$23,BFQ2:BFT5)-$G$24)</f>
        <v>0</v>
      </c>
      <c r="BFR24" s="153">
        <f t="shared" ref="BFR24:BFR29" si="3306">MAX(0,SUMPRODUCT($E$20:$H$23,BFR2:BFU5)-$G$24)</f>
        <v>2.0285160941903539</v>
      </c>
      <c r="BFS24" s="153">
        <f t="shared" ref="BFS24:BFS29" si="3307">MAX(0,SUMPRODUCT($E$20:$H$23,BFS2:BFV5)-$G$24)</f>
        <v>1.7404508814751012</v>
      </c>
      <c r="BFT24" s="153">
        <f t="shared" ref="BFT24:BFT29" si="3308">MAX(0,SUMPRODUCT($E$20:$H$23,BFT2:BFW5)-$G$24)</f>
        <v>0</v>
      </c>
      <c r="BFU24" s="154">
        <f t="shared" ref="BFU24:BFU29" si="3309">MAX(0,SUMPRODUCT($E$20:$H$23,BFU2:BFX5)-$G$24)</f>
        <v>0</v>
      </c>
      <c r="BFV24" s="35"/>
      <c r="BFW24" s="35"/>
      <c r="BFX24" s="36"/>
      <c r="BFY24" s="152">
        <f>MAX(0,SUMPRODUCT($E$20:$H$23,BFY2:BGB5)-$G$24)</f>
        <v>0</v>
      </c>
      <c r="BFZ24" s="153">
        <f t="shared" ref="BFZ24:BFZ29" si="3310">MAX(0,SUMPRODUCT($E$20:$H$23,BFZ2:BGC5)-$G$24)</f>
        <v>1.0903533308979498</v>
      </c>
      <c r="BGA24" s="153">
        <f t="shared" ref="BGA24:BGA29" si="3311">MAX(0,SUMPRODUCT($E$20:$H$23,BGA2:BGD5)-$G$24)</f>
        <v>3.7697999416466716</v>
      </c>
      <c r="BGB24" s="153">
        <f t="shared" ref="BGB24:BGB29" si="3312">MAX(0,SUMPRODUCT($E$20:$H$23,BGB2:BGE5)-$G$24)</f>
        <v>0</v>
      </c>
      <c r="BGC24" s="153">
        <f t="shared" ref="BGC24:BGC29" si="3313">MAX(0,SUMPRODUCT($E$20:$H$23,BGC2:BGF5)-$G$24)</f>
        <v>0</v>
      </c>
      <c r="BGD24" s="154">
        <f t="shared" ref="BGD24:BGD29" si="3314">MAX(0,SUMPRODUCT($E$20:$H$23,BGD2:BGG5)-$G$24)</f>
        <v>0</v>
      </c>
      <c r="BGE24" s="35"/>
      <c r="BGF24" s="35"/>
      <c r="BGG24" s="36"/>
      <c r="BGH24" s="152">
        <f>MAX(0,SUMPRODUCT($E$20:$H$23,BGH2:BGK5)-$G$24)</f>
        <v>0</v>
      </c>
      <c r="BGI24" s="153">
        <f t="shared" ref="BGI24:BGI29" si="3315">MAX(0,SUMPRODUCT($E$20:$H$23,BGI2:BGL5)-$G$24)</f>
        <v>0</v>
      </c>
      <c r="BGJ24" s="153">
        <f t="shared" ref="BGJ24:BGJ29" si="3316">MAX(0,SUMPRODUCT($E$20:$H$23,BGJ2:BGM5)-$G$24)</f>
        <v>0</v>
      </c>
      <c r="BGK24" s="153">
        <f t="shared" ref="BGK24:BGK29" si="3317">MAX(0,SUMPRODUCT($E$20:$H$23,BGK2:BGN5)-$G$24)</f>
        <v>3.5184660214919248</v>
      </c>
      <c r="BGL24" s="153">
        <f t="shared" ref="BGL24:BGL29" si="3318">MAX(0,SUMPRODUCT($E$20:$H$23,BGL2:BGO5)-$G$24)</f>
        <v>0</v>
      </c>
      <c r="BGM24" s="154">
        <f t="shared" ref="BGM24:BGM29" si="3319">MAX(0,SUMPRODUCT($E$20:$H$23,BGM2:BGP5)-$G$24)</f>
        <v>0</v>
      </c>
      <c r="BGN24" s="35"/>
      <c r="BGO24" s="35"/>
      <c r="BGP24" s="36"/>
      <c r="BGQ24" s="152">
        <f>MAX(0,SUMPRODUCT($E$20:$H$23,BGQ2:BGT5)-$G$24)</f>
        <v>3.3293113875951406</v>
      </c>
      <c r="BGR24" s="153">
        <f t="shared" ref="BGR24:BGR29" si="3320">MAX(0,SUMPRODUCT($E$20:$H$23,BGR2:BGU5)-$G$24)</f>
        <v>0</v>
      </c>
      <c r="BGS24" s="153">
        <f t="shared" ref="BGS24:BGS29" si="3321">MAX(0,SUMPRODUCT($E$20:$H$23,BGS2:BGV5)-$G$24)</f>
        <v>0</v>
      </c>
      <c r="BGT24" s="153">
        <f t="shared" ref="BGT24:BGT29" si="3322">MAX(0,SUMPRODUCT($E$20:$H$23,BGT2:BGW5)-$G$24)</f>
        <v>0</v>
      </c>
      <c r="BGU24" s="153">
        <f t="shared" ref="BGU24:BGU29" si="3323">MAX(0,SUMPRODUCT($E$20:$H$23,BGU2:BGX5)-$G$24)</f>
        <v>0</v>
      </c>
      <c r="BGV24" s="154">
        <f t="shared" ref="BGV24:BGV29" si="3324">MAX(0,SUMPRODUCT($E$20:$H$23,BGV2:BGY5)-$G$24)</f>
        <v>0</v>
      </c>
      <c r="BGW24" s="35"/>
      <c r="BGX24" s="35"/>
      <c r="BGY24" s="36"/>
      <c r="BGZ24" s="152">
        <f>MAX(0,SUMPRODUCT($E$20:$H$23,BGZ2:BHC5)-$G$24)</f>
        <v>2.2520614285937741</v>
      </c>
      <c r="BHA24" s="153">
        <f t="shared" ref="BHA24:BHA29" si="3325">MAX(0,SUMPRODUCT($E$20:$H$23,BHA2:BHD5)-$G$24)</f>
        <v>0.73672368454280823</v>
      </c>
      <c r="BHB24" s="153">
        <f t="shared" ref="BHB24:BHB29" si="3326">MAX(0,SUMPRODUCT($E$20:$H$23,BHB2:BHE5)-$G$24)</f>
        <v>0</v>
      </c>
      <c r="BHC24" s="153">
        <f t="shared" ref="BHC24:BHC29" si="3327">MAX(0,SUMPRODUCT($E$20:$H$23,BHC2:BHF5)-$G$24)</f>
        <v>1.1037014330533721</v>
      </c>
      <c r="BHD24" s="153">
        <f t="shared" ref="BHD24:BHD29" si="3328">MAX(0,SUMPRODUCT($E$20:$H$23,BHD2:BHG5)-$G$24)</f>
        <v>2.6821187517380238</v>
      </c>
      <c r="BHE24" s="154">
        <f t="shared" ref="BHE24:BHE29" si="3329">MAX(0,SUMPRODUCT($E$20:$H$23,BHE2:BHH5)-$G$24)</f>
        <v>0</v>
      </c>
      <c r="BHF24" s="35"/>
      <c r="BHG24" s="35"/>
      <c r="BHH24" s="36"/>
      <c r="BHI24" s="152">
        <f>MAX(0,SUMPRODUCT($E$20:$H$23,BHI2:BHL5)-$G$24)</f>
        <v>2.5437158382838163</v>
      </c>
      <c r="BHJ24" s="153">
        <f t="shared" ref="BHJ24:BHJ29" si="3330">MAX(0,SUMPRODUCT($E$20:$H$23,BHJ2:BHM5)-$G$24)</f>
        <v>0.61296530427736795</v>
      </c>
      <c r="BHK24" s="153">
        <f t="shared" ref="BHK24:BHK29" si="3331">MAX(0,SUMPRODUCT($E$20:$H$23,BHK2:BHN5)-$G$24)</f>
        <v>0</v>
      </c>
      <c r="BHL24" s="153">
        <f t="shared" ref="BHL24:BHL29" si="3332">MAX(0,SUMPRODUCT($E$20:$H$23,BHL2:BHO5)-$G$24)</f>
        <v>0</v>
      </c>
      <c r="BHM24" s="153">
        <f t="shared" ref="BHM24:BHM29" si="3333">MAX(0,SUMPRODUCT($E$20:$H$23,BHM2:BHP5)-$G$24)</f>
        <v>0</v>
      </c>
      <c r="BHN24" s="154">
        <f t="shared" ref="BHN24:BHN29" si="3334">MAX(0,SUMPRODUCT($E$20:$H$23,BHN2:BHQ5)-$G$24)</f>
        <v>0</v>
      </c>
      <c r="BHO24" s="35"/>
      <c r="BHP24" s="35"/>
      <c r="BHQ24" s="36"/>
      <c r="BHR24" s="152">
        <f>MAX(0,SUMPRODUCT($E$20:$H$23,BHR2:BHU5)-$G$24)</f>
        <v>0</v>
      </c>
      <c r="BHS24" s="153">
        <f t="shared" ref="BHS24:BHS29" si="3335">MAX(0,SUMPRODUCT($E$20:$H$23,BHS2:BHV5)-$G$24)</f>
        <v>0</v>
      </c>
      <c r="BHT24" s="153">
        <f t="shared" ref="BHT24:BHT29" si="3336">MAX(0,SUMPRODUCT($E$20:$H$23,BHT2:BHW5)-$G$24)</f>
        <v>2.9947316697750068</v>
      </c>
      <c r="BHU24" s="153">
        <f t="shared" ref="BHU24:BHU29" si="3337">MAX(0,SUMPRODUCT($E$20:$H$23,BHU2:BHX5)-$G$24)</f>
        <v>0</v>
      </c>
      <c r="BHV24" s="153">
        <f t="shared" ref="BHV24:BHV29" si="3338">MAX(0,SUMPRODUCT($E$20:$H$23,BHV2:BHY5)-$G$24)</f>
        <v>0</v>
      </c>
      <c r="BHW24" s="154">
        <f t="shared" ref="BHW24:BHW29" si="3339">MAX(0,SUMPRODUCT($E$20:$H$23,BHW2:BHZ5)-$G$24)</f>
        <v>0</v>
      </c>
      <c r="BHX24" s="35"/>
      <c r="BHY24" s="35"/>
      <c r="BHZ24" s="36"/>
      <c r="BIA24" s="152">
        <f>MAX(0,SUMPRODUCT($E$20:$H$23,BIA2:BID5)-$G$24)</f>
        <v>1.0623965651380789</v>
      </c>
      <c r="BIB24" s="153">
        <f t="shared" ref="BIB24:BIB29" si="3340">MAX(0,SUMPRODUCT($E$20:$H$23,BIB2:BIE5)-$G$24)</f>
        <v>1.083859219203124</v>
      </c>
      <c r="BIC24" s="153">
        <f t="shared" ref="BIC24:BIC29" si="3341">MAX(0,SUMPRODUCT($E$20:$H$23,BIC2:BIF5)-$G$24)</f>
        <v>2.7821097554688663</v>
      </c>
      <c r="BID24" s="153">
        <f t="shared" ref="BID24:BID29" si="3342">MAX(0,SUMPRODUCT($E$20:$H$23,BID2:BIG5)-$G$24)</f>
        <v>0</v>
      </c>
      <c r="BIE24" s="153">
        <f t="shared" ref="BIE24:BIE29" si="3343">MAX(0,SUMPRODUCT($E$20:$H$23,BIE2:BIH5)-$G$24)</f>
        <v>0</v>
      </c>
      <c r="BIF24" s="154">
        <f t="shared" ref="BIF24:BIF29" si="3344">MAX(0,SUMPRODUCT($E$20:$H$23,BIF2:BII5)-$G$24)</f>
        <v>0</v>
      </c>
      <c r="BIG24" s="35"/>
      <c r="BIH24" s="35"/>
      <c r="BII24" s="36"/>
      <c r="BIJ24" s="152">
        <f>MAX(0,SUMPRODUCT($E$20:$H$23,BIJ2:BIM5)-$G$24)</f>
        <v>0</v>
      </c>
      <c r="BIK24" s="153">
        <f t="shared" ref="BIK24:BIK29" si="3345">MAX(0,SUMPRODUCT($E$20:$H$23,BIK2:BIN5)-$G$24)</f>
        <v>1.4045866891497305</v>
      </c>
      <c r="BIL24" s="153">
        <f t="shared" ref="BIL24:BIL29" si="3346">MAX(0,SUMPRODUCT($E$20:$H$23,BIL2:BIO5)-$G$24)</f>
        <v>3.7697999416466716</v>
      </c>
      <c r="BIM24" s="153">
        <f t="shared" ref="BIM24:BIM29" si="3347">MAX(0,SUMPRODUCT($E$20:$H$23,BIM2:BIP5)-$G$24)</f>
        <v>0</v>
      </c>
      <c r="BIN24" s="153">
        <f t="shared" ref="BIN24:BIN29" si="3348">MAX(0,SUMPRODUCT($E$20:$H$23,BIN2:BIQ5)-$G$24)</f>
        <v>0</v>
      </c>
      <c r="BIO24" s="154">
        <f t="shared" ref="BIO24:BIO29" si="3349">MAX(0,SUMPRODUCT($E$20:$H$23,BIO2:BIR5)-$G$24)</f>
        <v>0</v>
      </c>
      <c r="BIP24" s="35"/>
      <c r="BIQ24" s="35"/>
      <c r="BIR24" s="36"/>
      <c r="BIS24" s="152">
        <f>MAX(0,SUMPRODUCT($E$20:$H$23,BIS2:BIV5)-$G$24)</f>
        <v>1.0547742024184545</v>
      </c>
      <c r="BIT24" s="153">
        <f t="shared" ref="BIT24:BIT29" si="3350">MAX(0,SUMPRODUCT($E$20:$H$23,BIT2:BIW5)-$G$24)</f>
        <v>0</v>
      </c>
      <c r="BIU24" s="153">
        <f t="shared" ref="BIU24:BIU29" si="3351">MAX(0,SUMPRODUCT($E$20:$H$23,BIU2:BIX5)-$G$24)</f>
        <v>0.21018046463823392</v>
      </c>
      <c r="BIV24" s="153">
        <f t="shared" ref="BIV24:BIV29" si="3352">MAX(0,SUMPRODUCT($E$20:$H$23,BIV2:BIY5)-$G$24)</f>
        <v>3.5215749858048229</v>
      </c>
      <c r="BIW24" s="153">
        <f t="shared" ref="BIW24:BIW29" si="3353">MAX(0,SUMPRODUCT($E$20:$H$23,BIW2:BIZ5)-$G$24)</f>
        <v>0</v>
      </c>
      <c r="BIX24" s="154">
        <f t="shared" ref="BIX24:BIX29" si="3354">MAX(0,SUMPRODUCT($E$20:$H$23,BIX2:BJA5)-$G$24)</f>
        <v>0</v>
      </c>
      <c r="BIY24" s="35"/>
      <c r="BIZ24" s="35"/>
      <c r="BJA24" s="36"/>
      <c r="BJB24" s="152">
        <f>MAX(0,SUMPRODUCT($E$20:$H$23,BJB2:BJE5)-$G$24)</f>
        <v>1.0635969496390445</v>
      </c>
      <c r="BJC24" s="153">
        <f t="shared" ref="BJC24:BJC29" si="3355">MAX(0,SUMPRODUCT($E$20:$H$23,BJC2:BJF5)-$G$24)</f>
        <v>3.0306348074359555</v>
      </c>
      <c r="BJD24" s="153">
        <f t="shared" ref="BJD24:BJD29" si="3356">MAX(0,SUMPRODUCT($E$20:$H$23,BJD2:BJG5)-$G$24)</f>
        <v>0</v>
      </c>
      <c r="BJE24" s="153">
        <f t="shared" ref="BJE24:BJE29" si="3357">MAX(0,SUMPRODUCT($E$20:$H$23,BJE2:BJH5)-$G$24)</f>
        <v>0</v>
      </c>
      <c r="BJF24" s="153">
        <f t="shared" ref="BJF24:BJF29" si="3358">MAX(0,SUMPRODUCT($E$20:$H$23,BJF2:BJI5)-$G$24)</f>
        <v>0</v>
      </c>
      <c r="BJG24" s="154">
        <f t="shared" ref="BJG24:BJG29" si="3359">MAX(0,SUMPRODUCT($E$20:$H$23,BJG2:BJJ5)-$G$24)</f>
        <v>0</v>
      </c>
      <c r="BJH24" s="35"/>
      <c r="BJI24" s="35"/>
      <c r="BJJ24" s="36"/>
      <c r="BJK24" s="152">
        <f>MAX(0,SUMPRODUCT($E$20:$H$23,BJK2:BJN5)-$G$24)</f>
        <v>0</v>
      </c>
      <c r="BJL24" s="153">
        <f t="shared" ref="BJL24:BJL29" si="3360">MAX(0,SUMPRODUCT($E$20:$H$23,BJL2:BJO5)-$G$24)</f>
        <v>0</v>
      </c>
      <c r="BJM24" s="153">
        <f t="shared" ref="BJM24:BJM29" si="3361">MAX(0,SUMPRODUCT($E$20:$H$23,BJM2:BJP5)-$G$24)</f>
        <v>3.0741603078165287</v>
      </c>
      <c r="BJN24" s="153">
        <f t="shared" ref="BJN24:BJN29" si="3362">MAX(0,SUMPRODUCT($E$20:$H$23,BJN2:BJQ5)-$G$24)</f>
        <v>0.73162205041370498</v>
      </c>
      <c r="BJO24" s="153">
        <f t="shared" ref="BJO24:BJO29" si="3363">MAX(0,SUMPRODUCT($E$20:$H$23,BJO2:BJR5)-$G$24)</f>
        <v>0</v>
      </c>
      <c r="BJP24" s="154">
        <f t="shared" ref="BJP24:BJP29" si="3364">MAX(0,SUMPRODUCT($E$20:$H$23,BJP2:BJS5)-$G$24)</f>
        <v>0</v>
      </c>
      <c r="BJQ24" s="35"/>
      <c r="BJR24" s="35"/>
      <c r="BJS24" s="36"/>
      <c r="BJT24" s="152">
        <f>MAX(0,SUMPRODUCT($E$20:$H$23,BJT2:BJW5)-$G$24)</f>
        <v>0</v>
      </c>
      <c r="BJU24" s="153">
        <f t="shared" ref="BJU24:BJU29" si="3365">MAX(0,SUMPRODUCT($E$20:$H$23,BJU2:BJX5)-$G$24)</f>
        <v>3.4406339106089892</v>
      </c>
      <c r="BJV24" s="153">
        <f t="shared" ref="BJV24:BJV29" si="3366">MAX(0,SUMPRODUCT($E$20:$H$23,BJV2:BJY5)-$G$24)</f>
        <v>0</v>
      </c>
      <c r="BJW24" s="153">
        <f t="shared" ref="BJW24:BJW29" si="3367">MAX(0,SUMPRODUCT($E$20:$H$23,BJW2:BJZ5)-$G$24)</f>
        <v>0</v>
      </c>
      <c r="BJX24" s="153">
        <f t="shared" ref="BJX24:BJX29" si="3368">MAX(0,SUMPRODUCT($E$20:$H$23,BJX2:BKA5)-$G$24)</f>
        <v>0</v>
      </c>
      <c r="BJY24" s="154">
        <f t="shared" ref="BJY24:BJY29" si="3369">MAX(0,SUMPRODUCT($E$20:$H$23,BJY2:BKB5)-$G$24)</f>
        <v>0</v>
      </c>
      <c r="BJZ24" s="35"/>
      <c r="BKA24" s="35"/>
      <c r="BKB24" s="36"/>
      <c r="BKC24" s="152">
        <f>MAX(0,SUMPRODUCT($E$20:$H$23,BKC2:BKF5)-$G$24)</f>
        <v>0</v>
      </c>
      <c r="BKD24" s="153">
        <f t="shared" ref="BKD24:BKD29" si="3370">MAX(0,SUMPRODUCT($E$20:$H$23,BKD2:BKG5)-$G$24)</f>
        <v>3.7393104907681733</v>
      </c>
      <c r="BKE24" s="153">
        <f t="shared" ref="BKE24:BKE29" si="3371">MAX(0,SUMPRODUCT($E$20:$H$23,BKE2:BKH5)-$G$24)</f>
        <v>0.46663993197829501</v>
      </c>
      <c r="BKF24" s="153">
        <f t="shared" ref="BKF24:BKF29" si="3372">MAX(0,SUMPRODUCT($E$20:$H$23,BKF2:BKI5)-$G$24)</f>
        <v>0</v>
      </c>
      <c r="BKG24" s="153">
        <f t="shared" ref="BKG24:BKG29" si="3373">MAX(0,SUMPRODUCT($E$20:$H$23,BKG2:BKJ5)-$G$24)</f>
        <v>0</v>
      </c>
      <c r="BKH24" s="154">
        <f t="shared" ref="BKH24:BKH29" si="3374">MAX(0,SUMPRODUCT($E$20:$H$23,BKH2:BKK5)-$G$24)</f>
        <v>0</v>
      </c>
      <c r="BKI24" s="35"/>
      <c r="BKJ24" s="35"/>
      <c r="BKK24" s="36"/>
      <c r="BKL24" s="152">
        <f>MAX(0,SUMPRODUCT($E$20:$H$23,BKL2:BKO5)-$G$24)</f>
        <v>1.7778784128184688</v>
      </c>
      <c r="BKM24" s="153">
        <f t="shared" ref="BKM24:BKM29" si="3375">MAX(0,SUMPRODUCT($E$20:$H$23,BKM2:BKP5)-$G$24)</f>
        <v>0</v>
      </c>
      <c r="BKN24" s="153">
        <f t="shared" ref="BKN24:BKN29" si="3376">MAX(0,SUMPRODUCT($E$20:$H$23,BKN2:BKQ5)-$G$24)</f>
        <v>0.91464284568896592</v>
      </c>
      <c r="BKO24" s="153">
        <f t="shared" ref="BKO24:BKO29" si="3377">MAX(0,SUMPRODUCT($E$20:$H$23,BKO2:BKR5)-$G$24)</f>
        <v>0.94864936006608791</v>
      </c>
      <c r="BKP24" s="153">
        <f t="shared" ref="BKP24:BKP29" si="3378">MAX(0,SUMPRODUCT($E$20:$H$23,BKP2:BKS5)-$G$24)</f>
        <v>0</v>
      </c>
      <c r="BKQ24" s="154">
        <f t="shared" ref="BKQ24:BKQ29" si="3379">MAX(0,SUMPRODUCT($E$20:$H$23,BKQ2:BKT5)-$G$24)</f>
        <v>0</v>
      </c>
      <c r="BKR24" s="35"/>
      <c r="BKS24" s="35"/>
      <c r="BKT24" s="36"/>
      <c r="BKU24" s="152">
        <f>MAX(0,SUMPRODUCT($E$20:$H$23,BKU2:BKX5)-$G$24)</f>
        <v>0</v>
      </c>
      <c r="BKV24" s="153">
        <f t="shared" ref="BKV24:BKV29" si="3380">MAX(0,SUMPRODUCT($E$20:$H$23,BKV2:BKY5)-$G$24)</f>
        <v>3.2542881448998608</v>
      </c>
      <c r="BKW24" s="153">
        <f t="shared" ref="BKW24:BKW29" si="3381">MAX(0,SUMPRODUCT($E$20:$H$23,BKW2:BKZ5)-$G$24)</f>
        <v>0</v>
      </c>
      <c r="BKX24" s="153">
        <f t="shared" ref="BKX24:BKX29" si="3382">MAX(0,SUMPRODUCT($E$20:$H$23,BKX2:BLA5)-$G$24)</f>
        <v>0</v>
      </c>
      <c r="BKY24" s="153">
        <f t="shared" ref="BKY24:BKY29" si="3383">MAX(0,SUMPRODUCT($E$20:$H$23,BKY2:BLB5)-$G$24)</f>
        <v>0</v>
      </c>
      <c r="BKZ24" s="154">
        <f t="shared" ref="BKZ24:BKZ29" si="3384">MAX(0,SUMPRODUCT($E$20:$H$23,BKZ2:BLC5)-$G$24)</f>
        <v>0</v>
      </c>
      <c r="BLA24" s="35"/>
      <c r="BLB24" s="35"/>
      <c r="BLC24" s="36"/>
      <c r="BLD24" s="152">
        <f>MAX(0,SUMPRODUCT($E$20:$H$23,BLD2:BLG5)-$G$24)</f>
        <v>0</v>
      </c>
      <c r="BLE24" s="153">
        <f t="shared" ref="BLE24:BLE29" si="3385">MAX(0,SUMPRODUCT($E$20:$H$23,BLE2:BLH5)-$G$24)</f>
        <v>2.4961691286865157</v>
      </c>
      <c r="BLF24" s="153">
        <f t="shared" ref="BLF24:BLF29" si="3386">MAX(0,SUMPRODUCT($E$20:$H$23,BLF2:BLI5)-$G$24)</f>
        <v>1.8682424274853757</v>
      </c>
      <c r="BLG24" s="153">
        <f t="shared" ref="BLG24:BLG29" si="3387">MAX(0,SUMPRODUCT($E$20:$H$23,BLG2:BLJ5)-$G$24)</f>
        <v>0</v>
      </c>
      <c r="BLH24" s="153">
        <f t="shared" ref="BLH24:BLH29" si="3388">MAX(0,SUMPRODUCT($E$20:$H$23,BLH2:BLK5)-$G$24)</f>
        <v>0</v>
      </c>
      <c r="BLI24" s="154">
        <f t="shared" ref="BLI24:BLI29" si="3389">MAX(0,SUMPRODUCT($E$20:$H$23,BLI2:BLL5)-$G$24)</f>
        <v>0</v>
      </c>
      <c r="BLJ24" s="35"/>
      <c r="BLK24" s="35"/>
      <c r="BLL24" s="36"/>
      <c r="BLM24" s="152">
        <f>MAX(0,SUMPRODUCT($E$20:$H$23,BLM2:BLP5)-$G$24)</f>
        <v>0</v>
      </c>
      <c r="BLN24" s="153">
        <f t="shared" ref="BLN24:BLN29" si="3390">MAX(0,SUMPRODUCT($E$20:$H$23,BLN2:BLQ5)-$G$24)</f>
        <v>0.94806112434371115</v>
      </c>
      <c r="BLO24" s="153">
        <f t="shared" ref="BLO24:BLO29" si="3391">MAX(0,SUMPRODUCT($E$20:$H$23,BLO2:BLR5)-$G$24)</f>
        <v>0</v>
      </c>
      <c r="BLP24" s="153">
        <f t="shared" ref="BLP24:BLP29" si="3392">MAX(0,SUMPRODUCT($E$20:$H$23,BLP2:BLS5)-$G$24)</f>
        <v>1.4700670327853469</v>
      </c>
      <c r="BLQ24" s="153">
        <f t="shared" ref="BLQ24:BLQ29" si="3393">MAX(0,SUMPRODUCT($E$20:$H$23,BLQ2:BLT5)-$G$24)</f>
        <v>2.2018138538693011</v>
      </c>
      <c r="BLR24" s="154">
        <f t="shared" ref="BLR24:BLR29" si="3394">MAX(0,SUMPRODUCT($E$20:$H$23,BLR2:BLU5)-$G$24)</f>
        <v>0</v>
      </c>
      <c r="BLS24" s="35"/>
      <c r="BLT24" s="35"/>
      <c r="BLU24" s="36"/>
      <c r="BLV24" s="152">
        <f>MAX(0,SUMPRODUCT($E$20:$H$23,BLV2:BLY5)-$G$24)</f>
        <v>0</v>
      </c>
      <c r="BLW24" s="153">
        <f t="shared" ref="BLW24:BLW29" si="3395">MAX(0,SUMPRODUCT($E$20:$H$23,BLW2:BLZ5)-$G$24)</f>
        <v>0</v>
      </c>
      <c r="BLX24" s="153">
        <f t="shared" ref="BLX24:BLX29" si="3396">MAX(0,SUMPRODUCT($E$20:$H$23,BLX2:BMA5)-$G$24)</f>
        <v>1.2940444949230161</v>
      </c>
      <c r="BLY24" s="153">
        <f t="shared" ref="BLY24:BLY29" si="3397">MAX(0,SUMPRODUCT($E$20:$H$23,BLY2:BMB5)-$G$24)</f>
        <v>0.61216106243402213</v>
      </c>
      <c r="BLZ24" s="153">
        <f t="shared" ref="BLZ24:BLZ29" si="3398">MAX(0,SUMPRODUCT($E$20:$H$23,BLZ2:BMC5)-$G$24)</f>
        <v>0.88708222258671499</v>
      </c>
      <c r="BMA24" s="154">
        <f t="shared" ref="BMA24:BMA29" si="3399">MAX(0,SUMPRODUCT($E$20:$H$23,BMA2:BMD5)-$G$24)</f>
        <v>0</v>
      </c>
      <c r="BMB24" s="35"/>
      <c r="BMC24" s="35"/>
      <c r="BMD24" s="36"/>
      <c r="BME24" s="152">
        <f>MAX(0,SUMPRODUCT($E$20:$H$23,BME2:BMH5)-$G$24)</f>
        <v>6.2762710898680352E-2</v>
      </c>
      <c r="BMF24" s="153">
        <f t="shared" ref="BMF24:BMF29" si="3400">MAX(0,SUMPRODUCT($E$20:$H$23,BMF2:BMI5)-$G$24)</f>
        <v>3.759068614614149</v>
      </c>
      <c r="BMG24" s="153">
        <f t="shared" ref="BMG24:BMG29" si="3401">MAX(0,SUMPRODUCT($E$20:$H$23,BMG2:BMJ5)-$G$24)</f>
        <v>1.398452850528207</v>
      </c>
      <c r="BMH24" s="153">
        <f t="shared" ref="BMH24:BMH29" si="3402">MAX(0,SUMPRODUCT($E$20:$H$23,BMH2:BMK5)-$G$24)</f>
        <v>0</v>
      </c>
      <c r="BMI24" s="153">
        <f t="shared" ref="BMI24:BMI29" si="3403">MAX(0,SUMPRODUCT($E$20:$H$23,BMI2:BML5)-$G$24)</f>
        <v>0</v>
      </c>
      <c r="BMJ24" s="154">
        <f t="shared" ref="BMJ24:BMJ29" si="3404">MAX(0,SUMPRODUCT($E$20:$H$23,BMJ2:BMM5)-$G$24)</f>
        <v>0</v>
      </c>
      <c r="BMK24" s="35"/>
      <c r="BML24" s="35"/>
      <c r="BMM24" s="36"/>
      <c r="BMN24" s="152">
        <f>MAX(0,SUMPRODUCT($E$20:$H$23,BMN2:BMQ5)-$G$24)</f>
        <v>0</v>
      </c>
      <c r="BMO24" s="153">
        <f t="shared" ref="BMO24:BMO29" si="3405">MAX(0,SUMPRODUCT($E$20:$H$23,BMO2:BMR5)-$G$24)</f>
        <v>3.6249750499738056</v>
      </c>
      <c r="BMP24" s="153">
        <f t="shared" ref="BMP24:BMP29" si="3406">MAX(0,SUMPRODUCT($E$20:$H$23,BMP2:BMS5)-$G$24)</f>
        <v>0</v>
      </c>
      <c r="BMQ24" s="153">
        <f t="shared" ref="BMQ24:BMQ29" si="3407">MAX(0,SUMPRODUCT($E$20:$H$23,BMQ2:BMT5)-$G$24)</f>
        <v>0.34968771606102766</v>
      </c>
      <c r="BMR24" s="153">
        <f t="shared" ref="BMR24:BMR29" si="3408">MAX(0,SUMPRODUCT($E$20:$H$23,BMR2:BMU5)-$G$24)</f>
        <v>1.2403878597604028</v>
      </c>
      <c r="BMS24" s="154">
        <f t="shared" ref="BMS24:BMS29" si="3409">MAX(0,SUMPRODUCT($E$20:$H$23,BMS2:BMV5)-$G$24)</f>
        <v>1.7016578052827191E-2</v>
      </c>
      <c r="BMT24" s="35"/>
      <c r="BMU24" s="35"/>
      <c r="BMV24" s="36"/>
      <c r="BMW24" s="152">
        <f>MAX(0,SUMPRODUCT($E$20:$H$23,BMW2:BMZ5)-$G$24)</f>
        <v>0</v>
      </c>
      <c r="BMX24" s="153">
        <f t="shared" ref="BMX24:BMX29" si="3410">MAX(0,SUMPRODUCT($E$20:$H$23,BMX2:BNA5)-$G$24)</f>
        <v>3.5685095466235355</v>
      </c>
      <c r="BMY24" s="153">
        <f t="shared" ref="BMY24:BMY29" si="3411">MAX(0,SUMPRODUCT($E$20:$H$23,BMY2:BNB5)-$G$24)</f>
        <v>0</v>
      </c>
      <c r="BMZ24" s="153">
        <f t="shared" ref="BMZ24:BMZ29" si="3412">MAX(0,SUMPRODUCT($E$20:$H$23,BMZ2:BNC5)-$G$24)</f>
        <v>0</v>
      </c>
      <c r="BNA24" s="153">
        <f t="shared" ref="BNA24:BNA29" si="3413">MAX(0,SUMPRODUCT($E$20:$H$23,BNA2:BND5)-$G$24)</f>
        <v>0</v>
      </c>
      <c r="BNB24" s="154">
        <f t="shared" ref="BNB24:BNB29" si="3414">MAX(0,SUMPRODUCT($E$20:$H$23,BNB2:BNE5)-$G$24)</f>
        <v>0</v>
      </c>
      <c r="BNC24" s="35"/>
      <c r="BND24" s="35"/>
      <c r="BNE24" s="36"/>
      <c r="BNF24" s="155"/>
      <c r="BNG24" s="72"/>
      <c r="BNH24" s="72"/>
      <c r="BNI24" s="72"/>
      <c r="BNJ24" s="72"/>
      <c r="BNK24" s="72"/>
      <c r="BNL24" s="35"/>
      <c r="BNM24" s="35"/>
      <c r="BNN24" s="35"/>
      <c r="BNO24" s="72"/>
      <c r="BNP24" s="72"/>
      <c r="BNQ24" s="72"/>
      <c r="BNR24" s="72"/>
      <c r="BNS24" s="72"/>
      <c r="BNT24" s="72"/>
      <c r="BNU24" s="35"/>
      <c r="BNV24" s="35"/>
      <c r="BNW24" s="35"/>
      <c r="BNX24" s="2"/>
      <c r="BNY24" s="2"/>
      <c r="BNZ24" s="2"/>
      <c r="BOA24" s="2"/>
    </row>
    <row r="25" spans="2:1743" x14ac:dyDescent="0.15">
      <c r="B25" s="282" t="s">
        <v>190</v>
      </c>
      <c r="C25" s="26" t="s">
        <v>18</v>
      </c>
      <c r="D25" s="149" t="s">
        <v>3</v>
      </c>
      <c r="E25" s="57">
        <v>0</v>
      </c>
      <c r="F25" s="53">
        <v>0</v>
      </c>
      <c r="G25" s="54">
        <v>0</v>
      </c>
      <c r="I25" s="6"/>
      <c r="J25" s="283"/>
      <c r="K25" s="29"/>
      <c r="L25" s="155">
        <f t="shared" ref="L25:Q25" si="3415">MAX(0,SUMPRODUCT($E$20:$H$23,L3:O6)-$G$24)</f>
        <v>0.87070924612266709</v>
      </c>
      <c r="M25" s="72">
        <f t="shared" si="3415"/>
        <v>3.3654185748489525</v>
      </c>
      <c r="N25" s="72">
        <f t="shared" si="3415"/>
        <v>0.3032692574885254</v>
      </c>
      <c r="O25" s="72">
        <f t="shared" si="3415"/>
        <v>0</v>
      </c>
      <c r="P25" s="72">
        <f t="shared" si="3415"/>
        <v>0</v>
      </c>
      <c r="Q25" s="156">
        <f t="shared" si="3415"/>
        <v>0</v>
      </c>
      <c r="R25" s="35"/>
      <c r="S25" s="35"/>
      <c r="T25" s="36"/>
      <c r="U25" s="155">
        <f t="shared" ref="U25:U29" si="3416">MAX(0,SUMPRODUCT($E$20:$H$23,U3:X6)-$G$24)</f>
        <v>1.792006843761025</v>
      </c>
      <c r="V25" s="72">
        <f t="shared" si="2470"/>
        <v>1.6591256201497531</v>
      </c>
      <c r="W25" s="72">
        <f t="shared" si="2471"/>
        <v>0</v>
      </c>
      <c r="X25" s="72">
        <f t="shared" si="2472"/>
        <v>0</v>
      </c>
      <c r="Y25" s="72">
        <f t="shared" si="2473"/>
        <v>0</v>
      </c>
      <c r="Z25" s="156">
        <f t="shared" si="2474"/>
        <v>0</v>
      </c>
      <c r="AA25" s="35"/>
      <c r="AB25" s="35"/>
      <c r="AC25" s="36"/>
      <c r="AD25" s="155">
        <f t="shared" ref="AD25:AD29" si="3417">MAX(0,SUMPRODUCT($E$20:$H$23,AD3:AG6)-$G$24)</f>
        <v>0</v>
      </c>
      <c r="AE25" s="72">
        <f t="shared" si="2475"/>
        <v>2.5058921642828302</v>
      </c>
      <c r="AF25" s="72">
        <f t="shared" si="2476"/>
        <v>1.4261453897471539</v>
      </c>
      <c r="AG25" s="72">
        <f t="shared" si="2477"/>
        <v>0</v>
      </c>
      <c r="AH25" s="72">
        <f t="shared" si="2478"/>
        <v>0</v>
      </c>
      <c r="AI25" s="156">
        <f t="shared" si="2479"/>
        <v>0</v>
      </c>
      <c r="AJ25" s="35"/>
      <c r="AK25" s="35"/>
      <c r="AL25" s="36"/>
      <c r="AM25" s="155">
        <f t="shared" ref="AM25:AM29" si="3418">MAX(0,SUMPRODUCT($E$20:$H$23,AM3:AP6)-$G$24)</f>
        <v>0</v>
      </c>
      <c r="AN25" s="72">
        <f t="shared" si="2480"/>
        <v>2.1307998638626433</v>
      </c>
      <c r="AO25" s="72">
        <f t="shared" si="2481"/>
        <v>0</v>
      </c>
      <c r="AP25" s="72">
        <f t="shared" si="2482"/>
        <v>0</v>
      </c>
      <c r="AQ25" s="72">
        <f t="shared" si="2483"/>
        <v>0</v>
      </c>
      <c r="AR25" s="156">
        <f t="shared" si="2484"/>
        <v>0</v>
      </c>
      <c r="AS25" s="35"/>
      <c r="AT25" s="35"/>
      <c r="AU25" s="36"/>
      <c r="AV25" s="155">
        <f t="shared" ref="AV25:AV29" si="3419">MAX(0,SUMPRODUCT($E$20:$H$23,AV3:AY6)-$G$24)</f>
        <v>0.88906293587481411</v>
      </c>
      <c r="AW25" s="72">
        <f t="shared" si="2485"/>
        <v>3.655464500852303</v>
      </c>
      <c r="AX25" s="72">
        <f t="shared" si="2486"/>
        <v>2.9971443953050443</v>
      </c>
      <c r="AY25" s="72">
        <f t="shared" si="2487"/>
        <v>0</v>
      </c>
      <c r="AZ25" s="72">
        <f t="shared" si="2488"/>
        <v>0</v>
      </c>
      <c r="BA25" s="156">
        <f t="shared" si="2489"/>
        <v>0</v>
      </c>
      <c r="BB25" s="35"/>
      <c r="BC25" s="35"/>
      <c r="BD25" s="36"/>
      <c r="BE25" s="155">
        <f t="shared" ref="BE25:BE29" si="3420">MAX(0,SUMPRODUCT($E$20:$H$23,BE3:BH6)-$G$24)</f>
        <v>1.7381461590055494</v>
      </c>
      <c r="BF25" s="72">
        <f t="shared" si="2490"/>
        <v>1.7896180312872001</v>
      </c>
      <c r="BG25" s="72">
        <f t="shared" si="2491"/>
        <v>0</v>
      </c>
      <c r="BH25" s="72">
        <f t="shared" si="2492"/>
        <v>0</v>
      </c>
      <c r="BI25" s="72">
        <f t="shared" si="2493"/>
        <v>0</v>
      </c>
      <c r="BJ25" s="156">
        <f t="shared" si="2494"/>
        <v>0</v>
      </c>
      <c r="BK25" s="35"/>
      <c r="BL25" s="35"/>
      <c r="BM25" s="36"/>
      <c r="BN25" s="155">
        <f t="shared" ref="BN25:BN29" si="3421">MAX(0,SUMPRODUCT($E$20:$H$23,BN3:BQ6)-$G$24)</f>
        <v>0</v>
      </c>
      <c r="BO25" s="72">
        <f t="shared" si="2495"/>
        <v>2.9750695924614101</v>
      </c>
      <c r="BP25" s="72">
        <f t="shared" si="2496"/>
        <v>0.54608052654792272</v>
      </c>
      <c r="BQ25" s="72">
        <f t="shared" si="2497"/>
        <v>0</v>
      </c>
      <c r="BR25" s="72">
        <f t="shared" si="2498"/>
        <v>0</v>
      </c>
      <c r="BS25" s="156">
        <f t="shared" si="2499"/>
        <v>0</v>
      </c>
      <c r="BT25" s="35"/>
      <c r="BU25" s="35"/>
      <c r="BV25" s="36"/>
      <c r="BW25" s="155">
        <f t="shared" ref="BW25:BW29" si="3422">MAX(0,SUMPRODUCT($E$20:$H$23,BW3:BZ6)-$G$24)</f>
        <v>0.12432984837805316</v>
      </c>
      <c r="BX25" s="72">
        <f t="shared" si="2500"/>
        <v>2.4105225620191977</v>
      </c>
      <c r="BY25" s="72">
        <f t="shared" si="2501"/>
        <v>2.7876194887836956</v>
      </c>
      <c r="BZ25" s="72">
        <f t="shared" si="2502"/>
        <v>1.5515963437035587</v>
      </c>
      <c r="CA25" s="72">
        <f t="shared" si="2503"/>
        <v>1.5515963437035587</v>
      </c>
      <c r="CB25" s="156">
        <f t="shared" si="2504"/>
        <v>1.6786677378747596</v>
      </c>
      <c r="CC25" s="35"/>
      <c r="CD25" s="35"/>
      <c r="CE25" s="36"/>
      <c r="CF25" s="155">
        <f t="shared" ref="CF25:CF29" si="3423">MAX(0,SUMPRODUCT($E$20:$H$23,CF3:CI6)-$G$24)</f>
        <v>0.63493210406051737</v>
      </c>
      <c r="CG25" s="72">
        <f t="shared" si="2505"/>
        <v>1.2695808796055574</v>
      </c>
      <c r="CH25" s="72">
        <f t="shared" si="2506"/>
        <v>0</v>
      </c>
      <c r="CI25" s="72">
        <f t="shared" si="2507"/>
        <v>0</v>
      </c>
      <c r="CJ25" s="72">
        <f t="shared" si="2508"/>
        <v>0</v>
      </c>
      <c r="CK25" s="156">
        <f t="shared" si="2509"/>
        <v>0</v>
      </c>
      <c r="CL25" s="35"/>
      <c r="CM25" s="35"/>
      <c r="CN25" s="36"/>
      <c r="CO25" s="155">
        <f t="shared" ref="CO25:CO29" si="3424">MAX(0,SUMPRODUCT($E$20:$H$23,CO3:CR6)-$G$24)</f>
        <v>0</v>
      </c>
      <c r="CP25" s="72">
        <f t="shared" si="2510"/>
        <v>3.1224032561966908</v>
      </c>
      <c r="CQ25" s="72">
        <f t="shared" si="2511"/>
        <v>0</v>
      </c>
      <c r="CR25" s="72">
        <f t="shared" si="2512"/>
        <v>0</v>
      </c>
      <c r="CS25" s="72">
        <f t="shared" si="2513"/>
        <v>0</v>
      </c>
      <c r="CT25" s="156">
        <f t="shared" si="2514"/>
        <v>0</v>
      </c>
      <c r="CU25" s="35"/>
      <c r="CV25" s="35"/>
      <c r="CW25" s="36"/>
      <c r="CX25" s="155">
        <f t="shared" ref="CX25:CX29" si="3425">MAX(0,SUMPRODUCT($E$20:$H$23,CX3:DA6)-$G$24)</f>
        <v>0.59650823780904738</v>
      </c>
      <c r="CY25" s="72">
        <f t="shared" si="2515"/>
        <v>2.7017808290516205</v>
      </c>
      <c r="CZ25" s="72">
        <f t="shared" si="2516"/>
        <v>0</v>
      </c>
      <c r="DA25" s="72">
        <f t="shared" si="2517"/>
        <v>0</v>
      </c>
      <c r="DB25" s="72">
        <f t="shared" si="2518"/>
        <v>0</v>
      </c>
      <c r="DC25" s="156">
        <f t="shared" si="2519"/>
        <v>0</v>
      </c>
      <c r="DD25" s="35"/>
      <c r="DE25" s="35"/>
      <c r="DF25" s="36"/>
      <c r="DG25" s="155">
        <f t="shared" ref="DG25:DG29" si="3426">MAX(0,SUMPRODUCT($E$20:$H$23,DG3:DJ6)-$G$24)</f>
        <v>0</v>
      </c>
      <c r="DH25" s="72">
        <f t="shared" si="2520"/>
        <v>3.5128482851166112</v>
      </c>
      <c r="DI25" s="72">
        <f t="shared" si="2521"/>
        <v>0</v>
      </c>
      <c r="DJ25" s="72">
        <f t="shared" si="2522"/>
        <v>0</v>
      </c>
      <c r="DK25" s="72">
        <f t="shared" si="2523"/>
        <v>0</v>
      </c>
      <c r="DL25" s="156">
        <f t="shared" si="2524"/>
        <v>0</v>
      </c>
      <c r="DM25" s="35"/>
      <c r="DN25" s="35"/>
      <c r="DO25" s="36"/>
      <c r="DP25" s="155">
        <f t="shared" ref="DP25:DP29" si="3427">MAX(0,SUMPRODUCT($E$20:$H$23,DP3:DS6)-$G$24)</f>
        <v>2.7283451172457696</v>
      </c>
      <c r="DQ25" s="72">
        <f t="shared" si="2525"/>
        <v>0.96008888240957746</v>
      </c>
      <c r="DR25" s="72">
        <f t="shared" si="2526"/>
        <v>0</v>
      </c>
      <c r="DS25" s="72">
        <f t="shared" si="2527"/>
        <v>0</v>
      </c>
      <c r="DT25" s="72">
        <f t="shared" si="2528"/>
        <v>0</v>
      </c>
      <c r="DU25" s="156">
        <f t="shared" si="2529"/>
        <v>0</v>
      </c>
      <c r="DV25" s="35"/>
      <c r="DW25" s="35"/>
      <c r="DX25" s="36"/>
      <c r="DY25" s="155">
        <f t="shared" ref="DY25:DY29" si="3428">MAX(0,SUMPRODUCT($E$20:$H$23,DY3:EB6)-$G$24)</f>
        <v>0</v>
      </c>
      <c r="DZ25" s="72">
        <f t="shared" si="2530"/>
        <v>2.6615563860487024</v>
      </c>
      <c r="EA25" s="72">
        <f t="shared" si="2531"/>
        <v>0.17017202775628459</v>
      </c>
      <c r="EB25" s="72">
        <f t="shared" si="2532"/>
        <v>0</v>
      </c>
      <c r="EC25" s="72">
        <f t="shared" si="2533"/>
        <v>0</v>
      </c>
      <c r="ED25" s="156">
        <f t="shared" si="2534"/>
        <v>0</v>
      </c>
      <c r="EE25" s="35"/>
      <c r="EF25" s="35"/>
      <c r="EG25" s="36"/>
      <c r="EH25" s="155">
        <f t="shared" ref="EH25:EH29" si="3429">MAX(0,SUMPRODUCT($E$20:$H$23,EH3:EK6)-$G$24)</f>
        <v>1.3004784296697813</v>
      </c>
      <c r="EI25" s="72">
        <f t="shared" si="2535"/>
        <v>0</v>
      </c>
      <c r="EJ25" s="72">
        <f t="shared" si="2536"/>
        <v>0</v>
      </c>
      <c r="EK25" s="72">
        <f t="shared" si="2537"/>
        <v>0</v>
      </c>
      <c r="EL25" s="72">
        <f t="shared" si="2538"/>
        <v>0</v>
      </c>
      <c r="EM25" s="156">
        <f t="shared" si="2539"/>
        <v>0</v>
      </c>
      <c r="EN25" s="35"/>
      <c r="EO25" s="35"/>
      <c r="EP25" s="36"/>
      <c r="EQ25" s="155">
        <f t="shared" ref="EQ25:EQ29" si="3430">MAX(0,SUMPRODUCT($E$20:$H$23,EQ3:ET6)-$G$24)</f>
        <v>0</v>
      </c>
      <c r="ER25" s="72">
        <f t="shared" si="2540"/>
        <v>1.9110477760268758</v>
      </c>
      <c r="ES25" s="72">
        <f t="shared" si="2541"/>
        <v>1.8014536962883099</v>
      </c>
      <c r="ET25" s="72">
        <f t="shared" si="2542"/>
        <v>0</v>
      </c>
      <c r="EU25" s="72">
        <f t="shared" si="2543"/>
        <v>0</v>
      </c>
      <c r="EV25" s="156">
        <f t="shared" si="2544"/>
        <v>0</v>
      </c>
      <c r="EW25" s="35"/>
      <c r="EX25" s="35"/>
      <c r="EY25" s="36"/>
      <c r="EZ25" s="155">
        <f t="shared" ref="EZ25:EZ29" si="3431">MAX(0,SUMPRODUCT($E$20:$H$23,EZ3:FC6)-$G$24)</f>
        <v>0.49872591001537869</v>
      </c>
      <c r="FA25" s="72">
        <f t="shared" si="2545"/>
        <v>1.9401567058677573</v>
      </c>
      <c r="FB25" s="72">
        <f t="shared" si="2546"/>
        <v>0</v>
      </c>
      <c r="FC25" s="72">
        <f t="shared" si="2547"/>
        <v>0</v>
      </c>
      <c r="FD25" s="72">
        <f t="shared" si="2548"/>
        <v>0</v>
      </c>
      <c r="FE25" s="156">
        <f t="shared" si="2549"/>
        <v>0</v>
      </c>
      <c r="FF25" s="35"/>
      <c r="FG25" s="35"/>
      <c r="FH25" s="36"/>
      <c r="FI25" s="155">
        <f t="shared" ref="FI25:FI29" si="3432">MAX(0,SUMPRODUCT($E$20:$H$23,FI3:FL6)-$G$24)</f>
        <v>0</v>
      </c>
      <c r="FJ25" s="72">
        <f t="shared" si="2550"/>
        <v>2.2024020895916774</v>
      </c>
      <c r="FK25" s="72">
        <f t="shared" si="2551"/>
        <v>2.943487760142431</v>
      </c>
      <c r="FL25" s="72">
        <f t="shared" si="2552"/>
        <v>0.46785227300736665</v>
      </c>
      <c r="FM25" s="72">
        <f t="shared" si="2553"/>
        <v>0</v>
      </c>
      <c r="FN25" s="156">
        <f t="shared" si="2554"/>
        <v>0</v>
      </c>
      <c r="FO25" s="35"/>
      <c r="FP25" s="35"/>
      <c r="FQ25" s="36"/>
      <c r="FR25" s="155">
        <f t="shared" ref="FR25:FR29" si="3433">MAX(0,SUMPRODUCT($E$20:$H$23,FR3:FU6)-$G$24)</f>
        <v>0</v>
      </c>
      <c r="FS25" s="72">
        <f t="shared" si="2555"/>
        <v>3.7635820130208755</v>
      </c>
      <c r="FT25" s="72">
        <f t="shared" si="2556"/>
        <v>0</v>
      </c>
      <c r="FU25" s="72">
        <f t="shared" si="2557"/>
        <v>0</v>
      </c>
      <c r="FV25" s="72">
        <f t="shared" si="2558"/>
        <v>0</v>
      </c>
      <c r="FW25" s="156">
        <f t="shared" si="2559"/>
        <v>0</v>
      </c>
      <c r="FX25" s="35"/>
      <c r="FY25" s="35"/>
      <c r="FZ25" s="36"/>
      <c r="GA25" s="155">
        <f t="shared" ref="GA25:GA29" si="3434">MAX(0,SUMPRODUCT($E$20:$H$23,GA3:GD6)-$G$24)</f>
        <v>0</v>
      </c>
      <c r="GB25" s="72">
        <f t="shared" si="2560"/>
        <v>0</v>
      </c>
      <c r="GC25" s="72">
        <f t="shared" si="2561"/>
        <v>1.1775242912476862</v>
      </c>
      <c r="GD25" s="72">
        <f t="shared" si="2562"/>
        <v>3.7697999416466716</v>
      </c>
      <c r="GE25" s="72">
        <f t="shared" si="2563"/>
        <v>2.7020689686487565</v>
      </c>
      <c r="GF25" s="156">
        <f t="shared" si="2564"/>
        <v>0</v>
      </c>
      <c r="GG25" s="35"/>
      <c r="GH25" s="35"/>
      <c r="GI25" s="36"/>
      <c r="GJ25" s="155">
        <f t="shared" ref="GJ25:GJ29" si="3435">MAX(0,SUMPRODUCT($E$20:$H$23,GJ3:GM6)-$G$24)</f>
        <v>0</v>
      </c>
      <c r="GK25" s="72">
        <f t="shared" si="2565"/>
        <v>1.9632158870913885</v>
      </c>
      <c r="GL25" s="72">
        <f t="shared" si="2566"/>
        <v>0</v>
      </c>
      <c r="GM25" s="72">
        <f t="shared" si="2567"/>
        <v>0</v>
      </c>
      <c r="GN25" s="72">
        <f t="shared" si="2568"/>
        <v>0</v>
      </c>
      <c r="GO25" s="156">
        <f t="shared" si="2569"/>
        <v>0</v>
      </c>
      <c r="GP25" s="35"/>
      <c r="GQ25" s="35"/>
      <c r="GR25" s="36"/>
      <c r="GS25" s="155">
        <f t="shared" ref="GS25:GS29" si="3436">MAX(0,SUMPRODUCT($E$20:$H$23,GS3:GV6)-$G$24)</f>
        <v>1.9318141913090596</v>
      </c>
      <c r="GT25" s="72">
        <f t="shared" si="2570"/>
        <v>3.1304337181020419</v>
      </c>
      <c r="GU25" s="72">
        <f t="shared" si="2571"/>
        <v>0</v>
      </c>
      <c r="GV25" s="72">
        <f t="shared" si="2572"/>
        <v>0</v>
      </c>
      <c r="GW25" s="72">
        <f t="shared" si="2573"/>
        <v>0</v>
      </c>
      <c r="GX25" s="156">
        <f t="shared" si="2574"/>
        <v>0</v>
      </c>
      <c r="GY25" s="35"/>
      <c r="GZ25" s="35"/>
      <c r="HA25" s="36"/>
      <c r="HB25" s="155">
        <f t="shared" ref="HB25:HB29" si="3437">MAX(0,SUMPRODUCT($E$20:$H$23,HB3:HE6)-$G$24)</f>
        <v>0</v>
      </c>
      <c r="HC25" s="72">
        <f t="shared" si="2575"/>
        <v>0.47304995366884839</v>
      </c>
      <c r="HD25" s="72">
        <f t="shared" si="2576"/>
        <v>0.45972576456963776</v>
      </c>
      <c r="HE25" s="72">
        <f t="shared" si="2577"/>
        <v>0</v>
      </c>
      <c r="HF25" s="72">
        <f t="shared" si="2578"/>
        <v>0</v>
      </c>
      <c r="HG25" s="156">
        <f t="shared" si="2579"/>
        <v>0</v>
      </c>
      <c r="HH25" s="35"/>
      <c r="HI25" s="35"/>
      <c r="HJ25" s="36"/>
      <c r="HK25" s="155">
        <f t="shared" ref="HK25:HK29" si="3438">MAX(0,SUMPRODUCT($E$20:$H$23,HK3:HN6)-$G$24)</f>
        <v>0</v>
      </c>
      <c r="HL25" s="72">
        <f t="shared" si="2580"/>
        <v>3.1722546882635454</v>
      </c>
      <c r="HM25" s="72">
        <f t="shared" si="2581"/>
        <v>0</v>
      </c>
      <c r="HN25" s="72">
        <f t="shared" si="2582"/>
        <v>0</v>
      </c>
      <c r="HO25" s="72">
        <f t="shared" si="2583"/>
        <v>0</v>
      </c>
      <c r="HP25" s="156">
        <f t="shared" si="2584"/>
        <v>0</v>
      </c>
      <c r="HQ25" s="35"/>
      <c r="HR25" s="35"/>
      <c r="HS25" s="36"/>
      <c r="HT25" s="155">
        <f t="shared" ref="HT25:HT29" si="3439">MAX(0,SUMPRODUCT($E$20:$H$23,HT3:HW6)-$G$24)</f>
        <v>0</v>
      </c>
      <c r="HU25" s="72">
        <f t="shared" si="2585"/>
        <v>0</v>
      </c>
      <c r="HV25" s="72">
        <f t="shared" si="2586"/>
        <v>0.2638370998008468</v>
      </c>
      <c r="HW25" s="72">
        <f t="shared" si="2587"/>
        <v>2.9919228015873509</v>
      </c>
      <c r="HX25" s="72">
        <f t="shared" si="2588"/>
        <v>0</v>
      </c>
      <c r="HY25" s="156">
        <f t="shared" si="2589"/>
        <v>0</v>
      </c>
      <c r="HZ25" s="35"/>
      <c r="IA25" s="35"/>
      <c r="IB25" s="36"/>
      <c r="IC25" s="155">
        <f t="shared" ref="IC25:IC29" si="3440">MAX(0,SUMPRODUCT($E$20:$H$23,IC3:IF6)-$G$24)</f>
        <v>2.0166565161330325</v>
      </c>
      <c r="ID25" s="72">
        <f t="shared" si="2590"/>
        <v>2.779708986466936</v>
      </c>
      <c r="IE25" s="72">
        <f t="shared" si="2591"/>
        <v>0</v>
      </c>
      <c r="IF25" s="72">
        <f t="shared" si="2592"/>
        <v>0</v>
      </c>
      <c r="IG25" s="72">
        <f t="shared" si="2593"/>
        <v>0</v>
      </c>
      <c r="IH25" s="156">
        <f t="shared" si="2594"/>
        <v>0</v>
      </c>
      <c r="II25" s="35"/>
      <c r="IJ25" s="35"/>
      <c r="IK25" s="36"/>
      <c r="IL25" s="155">
        <f t="shared" ref="IL25:IL29" si="3441">MAX(0,SUMPRODUCT($E$20:$H$23,IL3:IO6)-$G$24)</f>
        <v>1.4973514728185686</v>
      </c>
      <c r="IM25" s="72">
        <f t="shared" si="2595"/>
        <v>1.508671035573468</v>
      </c>
      <c r="IN25" s="72">
        <f t="shared" si="2596"/>
        <v>1.508671035573468</v>
      </c>
      <c r="IO25" s="72">
        <f t="shared" si="2597"/>
        <v>2.6614603395163243</v>
      </c>
      <c r="IP25" s="72">
        <f t="shared" si="2598"/>
        <v>0.75750205635309831</v>
      </c>
      <c r="IQ25" s="156">
        <f t="shared" si="2599"/>
        <v>0</v>
      </c>
      <c r="IR25" s="35"/>
      <c r="IS25" s="35"/>
      <c r="IT25" s="36"/>
      <c r="IU25" s="155">
        <f t="shared" ref="IU25:IU29" si="3442">MAX(0,SUMPRODUCT($E$20:$H$23,IU3:IX6)-$G$24)</f>
        <v>0</v>
      </c>
      <c r="IV25" s="72">
        <f t="shared" si="2600"/>
        <v>1.4282580191519496</v>
      </c>
      <c r="IW25" s="72">
        <f t="shared" si="2601"/>
        <v>1.2298605823207434</v>
      </c>
      <c r="IX25" s="72">
        <f t="shared" si="2602"/>
        <v>0</v>
      </c>
      <c r="IY25" s="72">
        <f t="shared" si="2603"/>
        <v>0</v>
      </c>
      <c r="IZ25" s="156">
        <f t="shared" si="2604"/>
        <v>0</v>
      </c>
      <c r="JA25" s="35"/>
      <c r="JB25" s="35"/>
      <c r="JC25" s="36"/>
      <c r="JD25" s="155">
        <f t="shared" ref="JD25:JD29" si="3443">MAX(0,SUMPRODUCT($E$20:$H$23,JD3:JG6)-$G$24)</f>
        <v>0</v>
      </c>
      <c r="JE25" s="72">
        <f t="shared" si="2605"/>
        <v>3.7805312686791943</v>
      </c>
      <c r="JF25" s="72">
        <f t="shared" si="2606"/>
        <v>0</v>
      </c>
      <c r="JG25" s="72">
        <f t="shared" si="2607"/>
        <v>0</v>
      </c>
      <c r="JH25" s="72">
        <f t="shared" si="2608"/>
        <v>0</v>
      </c>
      <c r="JI25" s="156">
        <f t="shared" si="2609"/>
        <v>0</v>
      </c>
      <c r="JJ25" s="35"/>
      <c r="JK25" s="35"/>
      <c r="JL25" s="36"/>
      <c r="JM25" s="155">
        <f t="shared" ref="JM25:JM29" si="3444">MAX(0,SUMPRODUCT($E$20:$H$23,JM3:JP6)-$G$24)</f>
        <v>9.2135867280485284E-2</v>
      </c>
      <c r="JN25" s="72">
        <f t="shared" si="2610"/>
        <v>2.7865151508151085</v>
      </c>
      <c r="JO25" s="72">
        <f t="shared" si="2611"/>
        <v>3.2962171181218487</v>
      </c>
      <c r="JP25" s="72">
        <f t="shared" si="2612"/>
        <v>0.54407590020361174</v>
      </c>
      <c r="JQ25" s="72">
        <f t="shared" si="2613"/>
        <v>0</v>
      </c>
      <c r="JR25" s="156">
        <f t="shared" si="2614"/>
        <v>0</v>
      </c>
      <c r="JS25" s="35"/>
      <c r="JT25" s="35"/>
      <c r="JU25" s="36"/>
      <c r="JV25" s="155">
        <f t="shared" ref="JV25:JV29" si="3445">MAX(0,SUMPRODUCT($E$20:$H$23,JV3:JY6)-$G$24)</f>
        <v>0.4651274948239823</v>
      </c>
      <c r="JW25" s="72">
        <f t="shared" si="2615"/>
        <v>3.6351061847558448</v>
      </c>
      <c r="JX25" s="72">
        <f t="shared" si="2616"/>
        <v>1.3161312542947561</v>
      </c>
      <c r="JY25" s="72">
        <f t="shared" si="2617"/>
        <v>0</v>
      </c>
      <c r="JZ25" s="72">
        <f t="shared" si="2618"/>
        <v>0</v>
      </c>
      <c r="KA25" s="156">
        <f t="shared" si="2619"/>
        <v>0</v>
      </c>
      <c r="KB25" s="35"/>
      <c r="KC25" s="35"/>
      <c r="KD25" s="36"/>
      <c r="KE25" s="155">
        <f t="shared" ref="KE25:KE29" si="3446">MAX(0,SUMPRODUCT($E$20:$H$23,KE3:KH6)-$G$24)</f>
        <v>0</v>
      </c>
      <c r="KF25" s="72">
        <f t="shared" si="2620"/>
        <v>3.4496607074224412</v>
      </c>
      <c r="KG25" s="72">
        <f t="shared" si="2621"/>
        <v>1.9478751151197604</v>
      </c>
      <c r="KH25" s="72">
        <f t="shared" si="2622"/>
        <v>0</v>
      </c>
      <c r="KI25" s="72">
        <f t="shared" si="2623"/>
        <v>0</v>
      </c>
      <c r="KJ25" s="156">
        <f t="shared" si="2624"/>
        <v>0</v>
      </c>
      <c r="KK25" s="35"/>
      <c r="KL25" s="35"/>
      <c r="KM25" s="36"/>
      <c r="KN25" s="155">
        <f t="shared" ref="KN25:KN29" si="3447">MAX(0,SUMPRODUCT($E$20:$H$23,KN3:KQ6)-$G$24)</f>
        <v>3.431307017670294</v>
      </c>
      <c r="KO25" s="72">
        <f t="shared" si="2625"/>
        <v>3.759068614614149</v>
      </c>
      <c r="KP25" s="72">
        <f t="shared" si="2626"/>
        <v>0</v>
      </c>
      <c r="KQ25" s="72">
        <f t="shared" si="2627"/>
        <v>0</v>
      </c>
      <c r="KR25" s="72">
        <f t="shared" si="2628"/>
        <v>0</v>
      </c>
      <c r="KS25" s="156">
        <f t="shared" si="2629"/>
        <v>0</v>
      </c>
      <c r="KT25" s="35"/>
      <c r="KU25" s="35"/>
      <c r="KV25" s="36"/>
      <c r="KW25" s="155">
        <f t="shared" ref="KW25:KW29" si="3448">MAX(0,SUMPRODUCT($E$20:$H$23,KW3:KZ6)-$G$24)</f>
        <v>0.37115037012607277</v>
      </c>
      <c r="KX25" s="72">
        <f t="shared" si="2630"/>
        <v>0.98283601097986062</v>
      </c>
      <c r="KY25" s="72">
        <f t="shared" si="2631"/>
        <v>2.8534118850726591</v>
      </c>
      <c r="KZ25" s="72">
        <f t="shared" si="2632"/>
        <v>2.5450242258452667</v>
      </c>
      <c r="LA25" s="72">
        <f t="shared" si="2633"/>
        <v>0</v>
      </c>
      <c r="LB25" s="156">
        <f t="shared" si="2634"/>
        <v>0</v>
      </c>
      <c r="LC25" s="35"/>
      <c r="LD25" s="35"/>
      <c r="LE25" s="36"/>
      <c r="LF25" s="155">
        <f t="shared" ref="LF25:LF29" si="3449">MAX(0,SUMPRODUCT($E$20:$H$23,LF3:LI6)-$G$24)</f>
        <v>0</v>
      </c>
      <c r="LG25" s="72">
        <f t="shared" si="2635"/>
        <v>0</v>
      </c>
      <c r="LH25" s="72">
        <f t="shared" si="2636"/>
        <v>3.7483372875816263</v>
      </c>
      <c r="LI25" s="72">
        <f t="shared" si="2637"/>
        <v>0</v>
      </c>
      <c r="LJ25" s="72">
        <f t="shared" si="2638"/>
        <v>0</v>
      </c>
      <c r="LK25" s="156">
        <f t="shared" si="2639"/>
        <v>0</v>
      </c>
      <c r="LL25" s="35"/>
      <c r="LM25" s="35"/>
      <c r="LN25" s="36"/>
      <c r="LO25" s="155">
        <f t="shared" ref="LO25:LO29" si="3450">MAX(0,SUMPRODUCT($E$20:$H$23,LO3:LR6)-$G$24)</f>
        <v>0</v>
      </c>
      <c r="LP25" s="72">
        <f t="shared" si="2640"/>
        <v>4.7506028931325273E-2</v>
      </c>
      <c r="LQ25" s="72">
        <f t="shared" si="2641"/>
        <v>3.0189071454953309</v>
      </c>
      <c r="LR25" s="72">
        <f t="shared" si="2642"/>
        <v>0</v>
      </c>
      <c r="LS25" s="72">
        <f t="shared" si="2643"/>
        <v>0</v>
      </c>
      <c r="LT25" s="156">
        <f t="shared" si="2644"/>
        <v>0</v>
      </c>
      <c r="LU25" s="35"/>
      <c r="LV25" s="35"/>
      <c r="LW25" s="36"/>
      <c r="LX25" s="155">
        <f t="shared" ref="LX25:LX29" si="3451">MAX(0,SUMPRODUCT($E$20:$H$23,LX3:MA6)-$G$24)</f>
        <v>0.30365344361803936</v>
      </c>
      <c r="LY25" s="72">
        <f t="shared" si="2645"/>
        <v>3.4191712565439438</v>
      </c>
      <c r="LZ25" s="72">
        <f t="shared" si="2646"/>
        <v>2.074850462758584</v>
      </c>
      <c r="MA25" s="72">
        <f t="shared" si="2647"/>
        <v>0</v>
      </c>
      <c r="MB25" s="72">
        <f t="shared" si="2648"/>
        <v>0</v>
      </c>
      <c r="MC25" s="156">
        <f t="shared" si="2649"/>
        <v>0</v>
      </c>
      <c r="MD25" s="35"/>
      <c r="ME25" s="35"/>
      <c r="MF25" s="36"/>
      <c r="MG25" s="155">
        <f t="shared" ref="MG25:MG29" si="3452">MAX(0,SUMPRODUCT($E$20:$H$23,MG3:MJ6)-$G$24)</f>
        <v>1.2940444949230161</v>
      </c>
      <c r="MH25" s="72">
        <f t="shared" si="2650"/>
        <v>1.5239157610127172</v>
      </c>
      <c r="MI25" s="72">
        <f t="shared" si="2651"/>
        <v>3.3456604510029768</v>
      </c>
      <c r="MJ25" s="72">
        <f t="shared" si="2652"/>
        <v>0</v>
      </c>
      <c r="MK25" s="72">
        <f t="shared" si="2653"/>
        <v>0</v>
      </c>
      <c r="ML25" s="156">
        <f t="shared" si="2654"/>
        <v>0</v>
      </c>
      <c r="MM25" s="35"/>
      <c r="MN25" s="35"/>
      <c r="MO25" s="36"/>
      <c r="MP25" s="155">
        <f t="shared" ref="MP25:MP29" si="3453">MAX(0,SUMPRODUCT($E$20:$H$23,MP3:MS6)-$G$24)</f>
        <v>0</v>
      </c>
      <c r="MQ25" s="72">
        <f t="shared" si="2655"/>
        <v>0</v>
      </c>
      <c r="MR25" s="72">
        <f t="shared" si="2656"/>
        <v>3.6226703275042524</v>
      </c>
      <c r="MS25" s="72">
        <f t="shared" si="2657"/>
        <v>0</v>
      </c>
      <c r="MT25" s="72">
        <f t="shared" si="2658"/>
        <v>0</v>
      </c>
      <c r="MU25" s="156">
        <f t="shared" si="2659"/>
        <v>0</v>
      </c>
      <c r="MV25" s="35"/>
      <c r="MW25" s="35"/>
      <c r="MX25" s="36"/>
      <c r="MY25" s="155">
        <f t="shared" ref="MY25:MY29" si="3454">MAX(0,SUMPRODUCT($E$20:$H$23,MY3:NB6)-$G$24)</f>
        <v>2.1435477737675832</v>
      </c>
      <c r="MZ25" s="72">
        <f t="shared" si="2660"/>
        <v>3.147875162950359</v>
      </c>
      <c r="NA25" s="72">
        <f t="shared" si="2661"/>
        <v>0</v>
      </c>
      <c r="NB25" s="72">
        <f t="shared" si="2662"/>
        <v>0</v>
      </c>
      <c r="NC25" s="72">
        <f t="shared" si="2663"/>
        <v>0</v>
      </c>
      <c r="ND25" s="156">
        <f t="shared" si="2664"/>
        <v>0</v>
      </c>
      <c r="NE25" s="35"/>
      <c r="NF25" s="35"/>
      <c r="NG25" s="36"/>
      <c r="NH25" s="155">
        <f t="shared" ref="NH25:NH29" si="3455">MAX(0,SUMPRODUCT($E$20:$H$23,NH3:NK6)-$G$24)</f>
        <v>0</v>
      </c>
      <c r="NI25" s="72">
        <f t="shared" si="2665"/>
        <v>3.6125391927222132</v>
      </c>
      <c r="NJ25" s="72">
        <f t="shared" si="2666"/>
        <v>0</v>
      </c>
      <c r="NK25" s="72">
        <f t="shared" si="2667"/>
        <v>0</v>
      </c>
      <c r="NL25" s="72">
        <f t="shared" si="2668"/>
        <v>0</v>
      </c>
      <c r="NM25" s="156">
        <f t="shared" si="2669"/>
        <v>0</v>
      </c>
      <c r="NN25" s="35"/>
      <c r="NO25" s="35"/>
      <c r="NP25" s="36"/>
      <c r="NQ25" s="155">
        <f t="shared" ref="NQ25:NQ29" si="3456">MAX(0,SUMPRODUCT($E$20:$H$23,NQ3:NT6)-$G$24)</f>
        <v>3.6111347586283848</v>
      </c>
      <c r="NR25" s="72">
        <f t="shared" si="2670"/>
        <v>3.0496966924990705</v>
      </c>
      <c r="NS25" s="72">
        <f t="shared" si="2671"/>
        <v>0</v>
      </c>
      <c r="NT25" s="72">
        <f t="shared" si="2672"/>
        <v>0</v>
      </c>
      <c r="NU25" s="72">
        <f t="shared" si="2673"/>
        <v>0</v>
      </c>
      <c r="NV25" s="156">
        <f t="shared" si="2674"/>
        <v>0</v>
      </c>
      <c r="NW25" s="35"/>
      <c r="NX25" s="35"/>
      <c r="NY25" s="36"/>
      <c r="NZ25" s="155">
        <f t="shared" ref="NZ25:NZ29" si="3457">MAX(0,SUMPRODUCT($E$20:$H$23,NZ3:OC6)-$G$24)</f>
        <v>0.43553833232120831</v>
      </c>
      <c r="OA25" s="72">
        <f t="shared" si="2675"/>
        <v>1.7876855384190555</v>
      </c>
      <c r="OB25" s="72">
        <f t="shared" si="2676"/>
        <v>3.1972224492991081</v>
      </c>
      <c r="OC25" s="72">
        <f t="shared" si="2677"/>
        <v>0</v>
      </c>
      <c r="OD25" s="72">
        <f t="shared" si="2678"/>
        <v>0</v>
      </c>
      <c r="OE25" s="156">
        <f t="shared" si="2679"/>
        <v>0</v>
      </c>
      <c r="OF25" s="35"/>
      <c r="OG25" s="35"/>
      <c r="OH25" s="36"/>
      <c r="OI25" s="155">
        <f t="shared" ref="OI25:OI29" si="3458">MAX(0,SUMPRODUCT($E$20:$H$23,OI3:OL6)-$G$24)</f>
        <v>0</v>
      </c>
      <c r="OJ25" s="72">
        <f t="shared" si="2680"/>
        <v>0</v>
      </c>
      <c r="OK25" s="72">
        <f t="shared" si="2681"/>
        <v>0</v>
      </c>
      <c r="OL25" s="72">
        <f t="shared" si="2682"/>
        <v>0</v>
      </c>
      <c r="OM25" s="72">
        <f t="shared" si="2683"/>
        <v>0</v>
      </c>
      <c r="ON25" s="156">
        <f t="shared" si="2684"/>
        <v>0</v>
      </c>
      <c r="OO25" s="35"/>
      <c r="OP25" s="35"/>
      <c r="OQ25" s="36"/>
      <c r="OR25" s="155">
        <f t="shared" ref="OR25:OR29" si="3459">MAX(0,SUMPRODUCT($E$20:$H$23,OR3:OU6)-$G$24)</f>
        <v>1.1316821118694549</v>
      </c>
      <c r="OS25" s="72">
        <f t="shared" si="2685"/>
        <v>0</v>
      </c>
      <c r="OT25" s="72">
        <f t="shared" si="2686"/>
        <v>0</v>
      </c>
      <c r="OU25" s="72">
        <f t="shared" si="2687"/>
        <v>0</v>
      </c>
      <c r="OV25" s="72">
        <f t="shared" si="2688"/>
        <v>0</v>
      </c>
      <c r="OW25" s="156">
        <f t="shared" si="2689"/>
        <v>0</v>
      </c>
      <c r="OX25" s="35"/>
      <c r="OY25" s="35"/>
      <c r="OZ25" s="36"/>
      <c r="PA25" s="155">
        <f t="shared" ref="PA25:PA29" si="3460">MAX(0,SUMPRODUCT($E$20:$H$23,PA3:PD6)-$G$24)</f>
        <v>1.7745534423846017</v>
      </c>
      <c r="PB25" s="72">
        <f t="shared" si="2690"/>
        <v>3.6870582896993884</v>
      </c>
      <c r="PC25" s="72">
        <f t="shared" si="2691"/>
        <v>0</v>
      </c>
      <c r="PD25" s="72">
        <f t="shared" si="2692"/>
        <v>0</v>
      </c>
      <c r="PE25" s="72">
        <f t="shared" si="2693"/>
        <v>0</v>
      </c>
      <c r="PF25" s="156">
        <f t="shared" si="2694"/>
        <v>0</v>
      </c>
      <c r="PG25" s="35"/>
      <c r="PH25" s="35"/>
      <c r="PI25" s="36"/>
      <c r="PJ25" s="155">
        <f t="shared" ref="PJ25:PJ29" si="3461">MAX(0,SUMPRODUCT($E$20:$H$23,PJ3:PM6)-$G$24)</f>
        <v>0.57504558374400228</v>
      </c>
      <c r="PK25" s="72">
        <f t="shared" si="2695"/>
        <v>1.5837903248011262</v>
      </c>
      <c r="PL25" s="72">
        <f t="shared" si="2696"/>
        <v>3.2057451003944575</v>
      </c>
      <c r="PM25" s="72">
        <f t="shared" si="2697"/>
        <v>0.8281079471740298</v>
      </c>
      <c r="PN25" s="72">
        <f t="shared" si="2698"/>
        <v>0</v>
      </c>
      <c r="PO25" s="156">
        <f t="shared" si="2699"/>
        <v>0</v>
      </c>
      <c r="PP25" s="35"/>
      <c r="PQ25" s="35"/>
      <c r="PR25" s="36"/>
      <c r="PS25" s="155">
        <f t="shared" ref="PS25:PS29" si="3462">MAX(0,SUMPRODUCT($E$20:$H$23,PS3:PV6)-$G$24)</f>
        <v>0</v>
      </c>
      <c r="PT25" s="72">
        <f t="shared" si="2700"/>
        <v>0.6608962000041827</v>
      </c>
      <c r="PU25" s="72">
        <f t="shared" si="2701"/>
        <v>2.3258842867880887</v>
      </c>
      <c r="PV25" s="72">
        <f t="shared" si="2702"/>
        <v>0</v>
      </c>
      <c r="PW25" s="72">
        <f t="shared" si="2703"/>
        <v>0</v>
      </c>
      <c r="PX25" s="156">
        <f t="shared" si="2704"/>
        <v>0</v>
      </c>
      <c r="PY25" s="35"/>
      <c r="PZ25" s="35"/>
      <c r="QA25" s="36"/>
      <c r="QB25" s="155">
        <f t="shared" ref="QB25:QB29" si="3463">MAX(0,SUMPRODUCT($E$20:$H$23,QB3:QE6)-$G$24)</f>
        <v>0</v>
      </c>
      <c r="QC25" s="72">
        <f t="shared" si="2705"/>
        <v>2.8596298136984553</v>
      </c>
      <c r="QD25" s="72">
        <f t="shared" si="2706"/>
        <v>0.98797351469328198</v>
      </c>
      <c r="QE25" s="72">
        <f t="shared" si="2707"/>
        <v>0</v>
      </c>
      <c r="QF25" s="72">
        <f t="shared" si="2708"/>
        <v>0</v>
      </c>
      <c r="QG25" s="156">
        <f t="shared" si="2709"/>
        <v>0</v>
      </c>
      <c r="QH25" s="35"/>
      <c r="QI25" s="35"/>
      <c r="QJ25" s="36"/>
      <c r="QK25" s="155">
        <f t="shared" ref="QK25:QK29" si="3464">MAX(0,SUMPRODUCT($E$20:$H$23,QK3:QN6)-$G$24)</f>
        <v>0.99938912398055946</v>
      </c>
      <c r="QL25" s="72">
        <f t="shared" si="2710"/>
        <v>1.3118219054808924</v>
      </c>
      <c r="QM25" s="72">
        <f t="shared" si="2711"/>
        <v>0</v>
      </c>
      <c r="QN25" s="72">
        <f t="shared" si="2712"/>
        <v>0</v>
      </c>
      <c r="QO25" s="72">
        <f t="shared" si="2713"/>
        <v>0</v>
      </c>
      <c r="QP25" s="156">
        <f t="shared" si="2714"/>
        <v>0</v>
      </c>
      <c r="QQ25" s="35"/>
      <c r="QR25" s="35"/>
      <c r="QS25" s="36"/>
      <c r="QT25" s="155">
        <f t="shared" ref="QT25:QT29" si="3465">MAX(0,SUMPRODUCT($E$20:$H$23,QT3:QW6)-$G$24)</f>
        <v>0</v>
      </c>
      <c r="QU25" s="72">
        <f t="shared" si="2715"/>
        <v>2.550630005692474</v>
      </c>
      <c r="QV25" s="72">
        <f t="shared" si="2716"/>
        <v>0</v>
      </c>
      <c r="QW25" s="72">
        <f t="shared" si="2717"/>
        <v>0</v>
      </c>
      <c r="QX25" s="72">
        <f t="shared" si="2718"/>
        <v>0</v>
      </c>
      <c r="QY25" s="156">
        <f t="shared" si="2719"/>
        <v>0</v>
      </c>
      <c r="QZ25" s="35"/>
      <c r="RA25" s="35"/>
      <c r="RB25" s="36"/>
      <c r="RC25" s="155">
        <f t="shared" ref="RC25:RC29" si="3466">MAX(0,SUMPRODUCT($E$20:$H$23,RC3:RF6)-$G$24)</f>
        <v>0</v>
      </c>
      <c r="RD25" s="72">
        <f t="shared" si="2720"/>
        <v>3.6904673501375278</v>
      </c>
      <c r="RE25" s="72">
        <f t="shared" si="2721"/>
        <v>0.57747026580214511</v>
      </c>
      <c r="RF25" s="72">
        <f t="shared" si="2722"/>
        <v>0</v>
      </c>
      <c r="RG25" s="72">
        <f t="shared" si="2723"/>
        <v>0</v>
      </c>
      <c r="RH25" s="156">
        <f t="shared" si="2724"/>
        <v>0</v>
      </c>
      <c r="RI25" s="35"/>
      <c r="RJ25" s="35"/>
      <c r="RK25" s="36"/>
      <c r="RL25" s="155">
        <f t="shared" ref="RL25:RL29" si="3467">MAX(0,SUMPRODUCT($E$20:$H$23,RL3:RO6)-$G$24)</f>
        <v>0</v>
      </c>
      <c r="RM25" s="72">
        <f t="shared" si="2725"/>
        <v>1.8816626631169651</v>
      </c>
      <c r="RN25" s="72">
        <f t="shared" si="2726"/>
        <v>2.6031942594146065</v>
      </c>
      <c r="RO25" s="72">
        <f t="shared" si="2727"/>
        <v>0</v>
      </c>
      <c r="RP25" s="72">
        <f t="shared" si="2728"/>
        <v>0</v>
      </c>
      <c r="RQ25" s="156">
        <f t="shared" si="2729"/>
        <v>0</v>
      </c>
      <c r="RR25" s="35"/>
      <c r="RS25" s="35"/>
      <c r="RT25" s="36"/>
      <c r="RU25" s="155">
        <f t="shared" ref="RU25:RU29" si="3468">MAX(0,SUMPRODUCT($E$20:$H$23,RU3:RX6)-$G$24)</f>
        <v>3.4693227847360388</v>
      </c>
      <c r="RV25" s="72">
        <f t="shared" si="2730"/>
        <v>1.0737280844210841</v>
      </c>
      <c r="RW25" s="72">
        <f t="shared" si="2731"/>
        <v>0</v>
      </c>
      <c r="RX25" s="72">
        <f t="shared" si="2732"/>
        <v>0</v>
      </c>
      <c r="RY25" s="72">
        <f t="shared" si="2733"/>
        <v>0</v>
      </c>
      <c r="RZ25" s="156">
        <f t="shared" si="2734"/>
        <v>0</v>
      </c>
      <c r="SA25" s="35"/>
      <c r="SB25" s="35"/>
      <c r="SC25" s="36"/>
      <c r="SD25" s="155">
        <f t="shared" ref="SD25:SD29" si="3469">MAX(0,SUMPRODUCT($E$20:$H$23,SD3:SG6)-$G$24)</f>
        <v>0</v>
      </c>
      <c r="SE25" s="72">
        <f t="shared" si="2735"/>
        <v>2.3863470862988736</v>
      </c>
      <c r="SF25" s="72">
        <f t="shared" si="2736"/>
        <v>0.26204847957750466</v>
      </c>
      <c r="SG25" s="72">
        <f t="shared" si="2737"/>
        <v>0</v>
      </c>
      <c r="SH25" s="72">
        <f t="shared" si="2738"/>
        <v>0</v>
      </c>
      <c r="SI25" s="156">
        <f t="shared" si="2739"/>
        <v>0</v>
      </c>
      <c r="SJ25" s="35"/>
      <c r="SK25" s="35"/>
      <c r="SL25" s="36"/>
      <c r="SM25" s="155">
        <f t="shared" ref="SM25:SM29" si="3470">MAX(0,SUMPRODUCT($E$20:$H$23,SM3:SP6)-$G$24)</f>
        <v>0</v>
      </c>
      <c r="SN25" s="72">
        <f t="shared" si="2740"/>
        <v>0</v>
      </c>
      <c r="SO25" s="72">
        <f t="shared" si="2741"/>
        <v>0</v>
      </c>
      <c r="SP25" s="72">
        <f t="shared" si="2742"/>
        <v>3.1752556495159592</v>
      </c>
      <c r="SQ25" s="72">
        <f t="shared" si="2743"/>
        <v>0.32051860927208531</v>
      </c>
      <c r="SR25" s="156">
        <f t="shared" si="2744"/>
        <v>0</v>
      </c>
      <c r="SS25" s="35"/>
      <c r="ST25" s="35"/>
      <c r="SU25" s="36"/>
      <c r="SV25" s="155">
        <f t="shared" ref="SV25:SV29" si="3471">MAX(0,SUMPRODUCT($E$20:$H$23,SV3:SY6)-$G$24)</f>
        <v>1.1844504151844493</v>
      </c>
      <c r="SW25" s="72">
        <f t="shared" si="2745"/>
        <v>0</v>
      </c>
      <c r="SX25" s="72">
        <f t="shared" si="2746"/>
        <v>0</v>
      </c>
      <c r="SY25" s="72">
        <f t="shared" si="2747"/>
        <v>0</v>
      </c>
      <c r="SZ25" s="72">
        <f t="shared" si="2748"/>
        <v>0</v>
      </c>
      <c r="TA25" s="156">
        <f t="shared" si="2749"/>
        <v>0</v>
      </c>
      <c r="TB25" s="35"/>
      <c r="TC25" s="35"/>
      <c r="TD25" s="36"/>
      <c r="TE25" s="155">
        <f t="shared" ref="TE25:TE29" si="3472">MAX(0,SUMPRODUCT($E$20:$H$23,TE3:TH6)-$G$24)</f>
        <v>1.219429351413462</v>
      </c>
      <c r="TF25" s="72">
        <f t="shared" si="2750"/>
        <v>2.6571509907024602</v>
      </c>
      <c r="TG25" s="72">
        <f t="shared" si="2751"/>
        <v>0</v>
      </c>
      <c r="TH25" s="72">
        <f t="shared" si="2752"/>
        <v>0</v>
      </c>
      <c r="TI25" s="72">
        <f t="shared" si="2753"/>
        <v>0</v>
      </c>
      <c r="TJ25" s="156">
        <f t="shared" si="2754"/>
        <v>0</v>
      </c>
      <c r="TK25" s="35"/>
      <c r="TL25" s="35"/>
      <c r="TM25" s="36"/>
      <c r="TN25" s="155">
        <f t="shared" ref="TN25:TN29" si="3473">MAX(0,SUMPRODUCT($E$20:$H$23,TN3:TQ6)-$G$24)</f>
        <v>0</v>
      </c>
      <c r="TO25" s="72">
        <f t="shared" si="2755"/>
        <v>1.8951187683328719</v>
      </c>
      <c r="TP25" s="72">
        <f t="shared" si="2756"/>
        <v>0</v>
      </c>
      <c r="TQ25" s="72">
        <f t="shared" si="2757"/>
        <v>0</v>
      </c>
      <c r="TR25" s="72">
        <f t="shared" si="2758"/>
        <v>0</v>
      </c>
      <c r="TS25" s="156">
        <f t="shared" si="2759"/>
        <v>0</v>
      </c>
      <c r="TT25" s="35"/>
      <c r="TU25" s="35"/>
      <c r="TV25" s="36"/>
      <c r="TW25" s="155">
        <f t="shared" ref="TW25:TW29" si="3474">MAX(0,SUMPRODUCT($E$20:$H$23,TW3:TZ6)-$G$24)</f>
        <v>0</v>
      </c>
      <c r="TX25" s="72">
        <f t="shared" si="2760"/>
        <v>0</v>
      </c>
      <c r="TY25" s="72">
        <f t="shared" si="2761"/>
        <v>3.1474790202927387</v>
      </c>
      <c r="TZ25" s="72">
        <f t="shared" si="2762"/>
        <v>0</v>
      </c>
      <c r="UA25" s="72">
        <f t="shared" si="2763"/>
        <v>0</v>
      </c>
      <c r="UB25" s="156">
        <f t="shared" si="2764"/>
        <v>0</v>
      </c>
      <c r="UC25" s="35"/>
      <c r="UD25" s="35"/>
      <c r="UE25" s="36"/>
      <c r="UF25" s="155">
        <f t="shared" ref="UF25:UF29" si="3475">MAX(0,SUMPRODUCT($E$20:$H$23,UF3:UI6)-$G$24)</f>
        <v>0</v>
      </c>
      <c r="UG25" s="72">
        <f t="shared" si="2765"/>
        <v>3.6624866713214459</v>
      </c>
      <c r="UH25" s="72">
        <f t="shared" si="2766"/>
        <v>0</v>
      </c>
      <c r="UI25" s="72">
        <f t="shared" si="2767"/>
        <v>0</v>
      </c>
      <c r="UJ25" s="72">
        <f t="shared" si="2768"/>
        <v>0</v>
      </c>
      <c r="UK25" s="156">
        <f t="shared" si="2769"/>
        <v>0</v>
      </c>
      <c r="UL25" s="35"/>
      <c r="UM25" s="35"/>
      <c r="UN25" s="36"/>
      <c r="UO25" s="155">
        <f t="shared" ref="UO25:UO29" si="3476">MAX(0,SUMPRODUCT($E$20:$H$23,UO3:UR6)-$G$24)</f>
        <v>0</v>
      </c>
      <c r="UP25" s="72">
        <f t="shared" si="2770"/>
        <v>0</v>
      </c>
      <c r="UQ25" s="72">
        <f t="shared" si="2771"/>
        <v>1.9646083646571106</v>
      </c>
      <c r="UR25" s="72">
        <f t="shared" si="2772"/>
        <v>1.8546061857328182</v>
      </c>
      <c r="US25" s="72">
        <f t="shared" si="2773"/>
        <v>0</v>
      </c>
      <c r="UT25" s="156">
        <f t="shared" si="2774"/>
        <v>0</v>
      </c>
      <c r="UU25" s="35"/>
      <c r="UV25" s="35"/>
      <c r="UW25" s="36"/>
      <c r="UX25" s="155">
        <f t="shared" ref="UX25:UX29" si="3477">MAX(0,SUMPRODUCT($E$20:$H$23,UX3:VA6)-$G$24)</f>
        <v>0</v>
      </c>
      <c r="UY25" s="72">
        <f t="shared" si="2775"/>
        <v>3.5806453077498865</v>
      </c>
      <c r="UZ25" s="72">
        <f t="shared" si="2776"/>
        <v>0</v>
      </c>
      <c r="VA25" s="72">
        <f t="shared" si="2777"/>
        <v>0</v>
      </c>
      <c r="VB25" s="72">
        <f t="shared" si="2778"/>
        <v>0</v>
      </c>
      <c r="VC25" s="156">
        <f t="shared" si="2779"/>
        <v>0</v>
      </c>
      <c r="VD25" s="35"/>
      <c r="VE25" s="35"/>
      <c r="VF25" s="36"/>
      <c r="VG25" s="155">
        <f t="shared" ref="VG25:VG29" si="3478">MAX(0,SUMPRODUCT($E$20:$H$23,VG3:VJ6)-$G$24)</f>
        <v>0</v>
      </c>
      <c r="VH25" s="72">
        <f t="shared" si="2780"/>
        <v>0</v>
      </c>
      <c r="VI25" s="72">
        <f t="shared" si="2781"/>
        <v>0</v>
      </c>
      <c r="VJ25" s="72">
        <f t="shared" si="2782"/>
        <v>2.1966883066839857</v>
      </c>
      <c r="VK25" s="72">
        <f t="shared" si="2783"/>
        <v>0</v>
      </c>
      <c r="VL25" s="156">
        <f t="shared" si="2784"/>
        <v>0</v>
      </c>
      <c r="VM25" s="35"/>
      <c r="VN25" s="35"/>
      <c r="VO25" s="36"/>
      <c r="VP25" s="155">
        <f t="shared" ref="VP25:VP29" si="3479">MAX(0,SUMPRODUCT($E$20:$H$23,VP3:VS6)-$G$24)</f>
        <v>0</v>
      </c>
      <c r="VQ25" s="72">
        <f t="shared" si="2785"/>
        <v>2.4906474388435811</v>
      </c>
      <c r="VR25" s="72">
        <f t="shared" si="2786"/>
        <v>0.62711764827613581</v>
      </c>
      <c r="VS25" s="72">
        <f t="shared" si="2787"/>
        <v>0</v>
      </c>
      <c r="VT25" s="72">
        <f t="shared" si="2788"/>
        <v>0</v>
      </c>
      <c r="VU25" s="156">
        <f t="shared" si="2789"/>
        <v>0</v>
      </c>
      <c r="VV25" s="35"/>
      <c r="VW25" s="35"/>
      <c r="VX25" s="36"/>
      <c r="VY25" s="155">
        <f t="shared" ref="VY25:VY29" si="3480">MAX(0,SUMPRODUCT($E$20:$H$23,VY3:WB6)-$G$24)</f>
        <v>0</v>
      </c>
      <c r="VZ25" s="72">
        <f t="shared" si="2790"/>
        <v>0</v>
      </c>
      <c r="WA25" s="72">
        <f t="shared" si="2791"/>
        <v>1.9703221475648027</v>
      </c>
      <c r="WB25" s="72">
        <f t="shared" si="2792"/>
        <v>1.8229163503533548</v>
      </c>
      <c r="WC25" s="72">
        <f t="shared" si="2793"/>
        <v>0</v>
      </c>
      <c r="WD25" s="156">
        <f t="shared" si="2794"/>
        <v>0</v>
      </c>
      <c r="WE25" s="35"/>
      <c r="WF25" s="35"/>
      <c r="WG25" s="36"/>
      <c r="WH25" s="155">
        <f t="shared" ref="WH25:WH29" si="3481">MAX(0,SUMPRODUCT($E$20:$H$23,WH3:WK6)-$G$24)</f>
        <v>0</v>
      </c>
      <c r="WI25" s="72">
        <f t="shared" si="2795"/>
        <v>3.8065073211509652</v>
      </c>
      <c r="WJ25" s="72">
        <f t="shared" si="2796"/>
        <v>0</v>
      </c>
      <c r="WK25" s="72">
        <f t="shared" si="2797"/>
        <v>0</v>
      </c>
      <c r="WL25" s="72">
        <f t="shared" si="2798"/>
        <v>0</v>
      </c>
      <c r="WM25" s="156">
        <f t="shared" si="2799"/>
        <v>0</v>
      </c>
      <c r="WN25" s="35"/>
      <c r="WO25" s="35"/>
      <c r="WP25" s="36"/>
      <c r="WQ25" s="155">
        <f t="shared" ref="WQ25:WQ29" si="3482">MAX(0,SUMPRODUCT($E$20:$H$23,WQ3:WT6)-$G$24)</f>
        <v>0</v>
      </c>
      <c r="WR25" s="72">
        <f t="shared" si="2800"/>
        <v>0</v>
      </c>
      <c r="WS25" s="72">
        <f t="shared" si="2801"/>
        <v>0</v>
      </c>
      <c r="WT25" s="72">
        <f t="shared" si="2802"/>
        <v>1.4487964717850585</v>
      </c>
      <c r="WU25" s="72">
        <f t="shared" si="2803"/>
        <v>2.0830730177286911</v>
      </c>
      <c r="WV25" s="156">
        <f t="shared" si="2804"/>
        <v>0</v>
      </c>
      <c r="WW25" s="35"/>
      <c r="WX25" s="35"/>
      <c r="WY25" s="36"/>
      <c r="WZ25" s="155">
        <f t="shared" ref="WZ25:WZ29" si="3483">MAX(0,SUMPRODUCT($E$20:$H$23,WZ3:XC6)-$G$24)</f>
        <v>0</v>
      </c>
      <c r="XA25" s="72">
        <f t="shared" si="2805"/>
        <v>0.19634017329281317</v>
      </c>
      <c r="XB25" s="72">
        <f t="shared" si="2806"/>
        <v>1.6230303894240474</v>
      </c>
      <c r="XC25" s="72">
        <f t="shared" si="2807"/>
        <v>0</v>
      </c>
      <c r="XD25" s="72">
        <f t="shared" si="2808"/>
        <v>0</v>
      </c>
      <c r="XE25" s="156">
        <f t="shared" si="2809"/>
        <v>0</v>
      </c>
      <c r="XF25" s="35"/>
      <c r="XG25" s="35"/>
      <c r="XH25" s="36"/>
      <c r="XI25" s="155">
        <f t="shared" ref="XI25:XI29" si="3484">MAX(0,SUMPRODUCT($E$20:$H$23,XI3:XL6)-$G$24)</f>
        <v>0</v>
      </c>
      <c r="XJ25" s="72">
        <f t="shared" si="2810"/>
        <v>3.2280119963028477</v>
      </c>
      <c r="XK25" s="72">
        <f t="shared" si="2811"/>
        <v>0</v>
      </c>
      <c r="XL25" s="72">
        <f t="shared" si="2812"/>
        <v>0</v>
      </c>
      <c r="XM25" s="72">
        <f t="shared" si="2813"/>
        <v>0</v>
      </c>
      <c r="XN25" s="156">
        <f t="shared" si="2814"/>
        <v>0</v>
      </c>
      <c r="XO25" s="35"/>
      <c r="XP25" s="35"/>
      <c r="XQ25" s="36"/>
      <c r="XR25" s="155">
        <f t="shared" ref="XR25:XR29" si="3485">MAX(0,SUMPRODUCT($E$20:$H$23,XR3:XU6)-$G$24)</f>
        <v>0.12432984837805316</v>
      </c>
      <c r="XS25" s="72">
        <f t="shared" si="2815"/>
        <v>0</v>
      </c>
      <c r="XT25" s="72">
        <f t="shared" si="2816"/>
        <v>0</v>
      </c>
      <c r="XU25" s="72">
        <f t="shared" si="2817"/>
        <v>0</v>
      </c>
      <c r="XV25" s="72">
        <f t="shared" si="2818"/>
        <v>2.5157232029396281</v>
      </c>
      <c r="XW25" s="156">
        <f t="shared" si="2819"/>
        <v>0</v>
      </c>
      <c r="XX25" s="35"/>
      <c r="XY25" s="35"/>
      <c r="XZ25" s="36"/>
      <c r="YA25" s="155">
        <f t="shared" ref="YA25:YA29" si="3486">MAX(0,SUMPRODUCT($E$20:$H$23,YA3:YD6)-$G$24)</f>
        <v>0</v>
      </c>
      <c r="YB25" s="72">
        <f t="shared" si="2820"/>
        <v>0</v>
      </c>
      <c r="YC25" s="72">
        <f t="shared" si="2821"/>
        <v>0.42842011531968827</v>
      </c>
      <c r="YD25" s="72">
        <f t="shared" si="2822"/>
        <v>2.9511101228620555</v>
      </c>
      <c r="YE25" s="72">
        <f t="shared" si="2823"/>
        <v>0</v>
      </c>
      <c r="YF25" s="156">
        <f t="shared" si="2824"/>
        <v>0</v>
      </c>
      <c r="YG25" s="35"/>
      <c r="YH25" s="35"/>
      <c r="YI25" s="36"/>
      <c r="YJ25" s="155">
        <f t="shared" ref="YJ25:YJ29" si="3487">MAX(0,SUMPRODUCT($E$20:$H$23,YJ3:YM6)-$G$24)</f>
        <v>0</v>
      </c>
      <c r="YK25" s="72">
        <f t="shared" si="2825"/>
        <v>0</v>
      </c>
      <c r="YL25" s="72">
        <f t="shared" si="2826"/>
        <v>1.9087430535573235</v>
      </c>
      <c r="YM25" s="72">
        <f t="shared" si="2827"/>
        <v>0.7736470701680711</v>
      </c>
      <c r="YN25" s="72">
        <f t="shared" si="2828"/>
        <v>0</v>
      </c>
      <c r="YO25" s="156">
        <f t="shared" si="2829"/>
        <v>0</v>
      </c>
      <c r="YP25" s="35"/>
      <c r="YQ25" s="35"/>
      <c r="YR25" s="36"/>
      <c r="YS25" s="155">
        <f t="shared" ref="YS25:YS29" si="3488">MAX(0,SUMPRODUCT($E$20:$H$23,YS3:YV6)-$G$24)</f>
        <v>3.3375339425652477</v>
      </c>
      <c r="YT25" s="72">
        <f t="shared" si="2830"/>
        <v>0</v>
      </c>
      <c r="YU25" s="72">
        <f t="shared" si="2831"/>
        <v>0</v>
      </c>
      <c r="YV25" s="72">
        <f t="shared" si="2832"/>
        <v>0</v>
      </c>
      <c r="YW25" s="72">
        <f t="shared" si="2833"/>
        <v>0</v>
      </c>
      <c r="YX25" s="156">
        <f t="shared" si="2834"/>
        <v>0</v>
      </c>
      <c r="YY25" s="35"/>
      <c r="YZ25" s="35"/>
      <c r="ZA25" s="36"/>
      <c r="ZB25" s="155">
        <f t="shared" ref="ZB25:ZB29" si="3489">MAX(0,SUMPRODUCT($E$20:$H$23,ZB3:ZE6)-$G$24)</f>
        <v>0</v>
      </c>
      <c r="ZC25" s="72">
        <f t="shared" si="2835"/>
        <v>0</v>
      </c>
      <c r="ZD25" s="72">
        <f t="shared" si="2836"/>
        <v>0.87994009252898286</v>
      </c>
      <c r="ZE25" s="72">
        <f t="shared" si="2837"/>
        <v>3.8065073211509652</v>
      </c>
      <c r="ZF25" s="72">
        <f t="shared" si="2838"/>
        <v>0</v>
      </c>
      <c r="ZG25" s="156">
        <f t="shared" si="2839"/>
        <v>0</v>
      </c>
      <c r="ZH25" s="35"/>
      <c r="ZI25" s="35"/>
      <c r="ZJ25" s="36"/>
      <c r="ZK25" s="155">
        <f t="shared" ref="ZK25:ZK29" si="3490">MAX(0,SUMPRODUCT($E$20:$H$23,ZK3:ZN6)-$G$24)</f>
        <v>0</v>
      </c>
      <c r="ZL25" s="72">
        <f t="shared" si="2840"/>
        <v>1.8796580367726536</v>
      </c>
      <c r="ZM25" s="72">
        <f t="shared" si="2841"/>
        <v>2.229602439620626</v>
      </c>
      <c r="ZN25" s="72">
        <f t="shared" si="2842"/>
        <v>1.5162212648169262</v>
      </c>
      <c r="ZO25" s="72">
        <f t="shared" si="2843"/>
        <v>0.14319964037641064</v>
      </c>
      <c r="ZP25" s="156">
        <f t="shared" si="2844"/>
        <v>0</v>
      </c>
      <c r="ZQ25" s="35"/>
      <c r="ZR25" s="35"/>
      <c r="ZS25" s="36"/>
      <c r="ZT25" s="155">
        <f t="shared" ref="ZT25:ZT29" si="3491">MAX(0,SUMPRODUCT($E$20:$H$23,ZT3:ZW6)-$G$24)</f>
        <v>0</v>
      </c>
      <c r="ZU25" s="72">
        <f t="shared" si="2845"/>
        <v>2.4245549464293754</v>
      </c>
      <c r="ZV25" s="72">
        <f t="shared" si="2846"/>
        <v>0</v>
      </c>
      <c r="ZW25" s="72">
        <f t="shared" si="2847"/>
        <v>0</v>
      </c>
      <c r="ZX25" s="72">
        <f t="shared" si="2848"/>
        <v>0</v>
      </c>
      <c r="ZY25" s="156">
        <f t="shared" si="2849"/>
        <v>0</v>
      </c>
      <c r="ZZ25" s="35"/>
      <c r="AAA25" s="35"/>
      <c r="AAB25" s="36"/>
      <c r="AAC25" s="155">
        <f t="shared" ref="AAC25:AAC29" si="3492">MAX(0,SUMPRODUCT($E$20:$H$23,AAC3:AAF6)-$G$24)</f>
        <v>0</v>
      </c>
      <c r="AAD25" s="72">
        <f t="shared" si="2850"/>
        <v>3.2364386008658181</v>
      </c>
      <c r="AAE25" s="72">
        <f t="shared" si="2851"/>
        <v>0</v>
      </c>
      <c r="AAF25" s="72">
        <f t="shared" si="2852"/>
        <v>0</v>
      </c>
      <c r="AAG25" s="72">
        <f t="shared" si="2853"/>
        <v>0</v>
      </c>
      <c r="AAH25" s="156">
        <f t="shared" si="2854"/>
        <v>0</v>
      </c>
      <c r="AAI25" s="35"/>
      <c r="AAJ25" s="35"/>
      <c r="AAK25" s="36"/>
      <c r="AAL25" s="155">
        <f t="shared" ref="AAL25:AAL29" si="3493">MAX(0,SUMPRODUCT($E$20:$H$23,AAL3:AAO6)-$G$24)</f>
        <v>0.18079535172832273</v>
      </c>
      <c r="AAM25" s="72">
        <f t="shared" si="2855"/>
        <v>3.6475420420074371</v>
      </c>
      <c r="AAN25" s="72">
        <f t="shared" si="2856"/>
        <v>0</v>
      </c>
      <c r="AAO25" s="72">
        <f t="shared" si="2857"/>
        <v>0</v>
      </c>
      <c r="AAP25" s="72">
        <f t="shared" si="2858"/>
        <v>0</v>
      </c>
      <c r="AAQ25" s="156">
        <f t="shared" si="2859"/>
        <v>0</v>
      </c>
      <c r="AAR25" s="35"/>
      <c r="AAS25" s="35"/>
      <c r="AAT25" s="36"/>
      <c r="AAU25" s="155">
        <f t="shared" ref="AAU25:AAU29" si="3494">MAX(0,SUMPRODUCT($E$20:$H$23,AAU3:AAX6)-$G$24)</f>
        <v>1.5730589977686036</v>
      </c>
      <c r="AAV25" s="72">
        <f t="shared" si="2860"/>
        <v>1.3691637841506739</v>
      </c>
      <c r="AAW25" s="72">
        <f t="shared" si="2861"/>
        <v>1.8413421735816684</v>
      </c>
      <c r="AAX25" s="72">
        <f t="shared" si="2862"/>
        <v>3.4140576658867339</v>
      </c>
      <c r="AAY25" s="72">
        <f t="shared" si="2863"/>
        <v>0</v>
      </c>
      <c r="AAZ25" s="156">
        <f t="shared" si="2864"/>
        <v>0</v>
      </c>
      <c r="ABA25" s="35"/>
      <c r="ABB25" s="35"/>
      <c r="ABC25" s="36"/>
      <c r="ABD25" s="155">
        <f t="shared" ref="ABD25:ABD29" si="3495">MAX(0,SUMPRODUCT($E$20:$H$23,ABD3:ABG6)-$G$24)</f>
        <v>0</v>
      </c>
      <c r="ABE25" s="72">
        <f t="shared" si="2865"/>
        <v>1.9711383459362539</v>
      </c>
      <c r="ABF25" s="72">
        <f t="shared" si="2866"/>
        <v>0.36734516703031361</v>
      </c>
      <c r="ABG25" s="72">
        <f t="shared" si="2867"/>
        <v>0</v>
      </c>
      <c r="ABH25" s="72">
        <f t="shared" si="2868"/>
        <v>0</v>
      </c>
      <c r="ABI25" s="156">
        <f t="shared" si="2869"/>
        <v>0</v>
      </c>
      <c r="ABJ25" s="35"/>
      <c r="ABK25" s="35"/>
      <c r="ABL25" s="36"/>
      <c r="ABM25" s="155">
        <f t="shared" ref="ABM25:ABM29" si="3496">MAX(0,SUMPRODUCT($E$20:$H$23,ABM3:ABP6)-$G$24)</f>
        <v>0.92689856640390711</v>
      </c>
      <c r="ABN25" s="72">
        <f t="shared" si="2870"/>
        <v>2.5063002634685558</v>
      </c>
      <c r="ABO25" s="72">
        <f t="shared" si="2871"/>
        <v>1.9311059959980927</v>
      </c>
      <c r="ABP25" s="72">
        <f t="shared" si="2872"/>
        <v>1.9477790685873824</v>
      </c>
      <c r="ABQ25" s="72">
        <f t="shared" si="2873"/>
        <v>0</v>
      </c>
      <c r="ABR25" s="156">
        <f t="shared" si="2874"/>
        <v>0</v>
      </c>
      <c r="ABS25" s="35"/>
      <c r="ABT25" s="35"/>
      <c r="ABU25" s="36"/>
      <c r="ABV25" s="155">
        <f t="shared" ref="ABV25:ABV29" si="3497">MAX(0,SUMPRODUCT($E$20:$H$23,ABV3:ABY6)-$G$24)</f>
        <v>2.0445531049448427</v>
      </c>
      <c r="ABW25" s="72">
        <f t="shared" si="2875"/>
        <v>0.50224297351400238</v>
      </c>
      <c r="ABX25" s="72">
        <f t="shared" si="2876"/>
        <v>0</v>
      </c>
      <c r="ABY25" s="72">
        <f t="shared" si="2877"/>
        <v>0</v>
      </c>
      <c r="ABZ25" s="72">
        <f t="shared" si="2878"/>
        <v>0</v>
      </c>
      <c r="ACA25" s="156">
        <f t="shared" si="2879"/>
        <v>0</v>
      </c>
      <c r="ACB25" s="35"/>
      <c r="ACC25" s="35"/>
      <c r="ACD25" s="36"/>
      <c r="ACE25" s="155">
        <f t="shared" ref="ACE25:ACE29" si="3498">MAX(0,SUMPRODUCT($E$20:$H$23,ACE3:ACH6)-$G$24)</f>
        <v>0.15171033494365305</v>
      </c>
      <c r="ACF25" s="72">
        <f t="shared" si="2880"/>
        <v>2.7139165901779716</v>
      </c>
      <c r="ACG25" s="72">
        <f t="shared" si="2881"/>
        <v>0</v>
      </c>
      <c r="ACH25" s="72">
        <f t="shared" si="2882"/>
        <v>0</v>
      </c>
      <c r="ACI25" s="72">
        <f t="shared" si="2883"/>
        <v>0</v>
      </c>
      <c r="ACJ25" s="156">
        <f t="shared" si="2884"/>
        <v>0</v>
      </c>
      <c r="ACK25" s="35"/>
      <c r="ACL25" s="35"/>
      <c r="ACM25" s="36"/>
      <c r="ACN25" s="155">
        <f t="shared" ref="ACN25:ACN29" si="3499">MAX(0,SUMPRODUCT($E$20:$H$23,ACN3:ACQ6)-$G$24)</f>
        <v>0</v>
      </c>
      <c r="ACO25" s="72">
        <f t="shared" si="2885"/>
        <v>3.7988849584313407</v>
      </c>
      <c r="ACP25" s="72">
        <f t="shared" si="2886"/>
        <v>0.17328099206918268</v>
      </c>
      <c r="ACQ25" s="72">
        <f t="shared" si="2887"/>
        <v>0</v>
      </c>
      <c r="ACR25" s="72">
        <f t="shared" si="2888"/>
        <v>0</v>
      </c>
      <c r="ACS25" s="156">
        <f t="shared" si="2889"/>
        <v>0</v>
      </c>
      <c r="ACT25" s="35"/>
      <c r="ACU25" s="35"/>
      <c r="ACV25" s="36"/>
      <c r="ACW25" s="155">
        <f t="shared" ref="ACW25:ACW29" si="3500">MAX(0,SUMPRODUCT($E$20:$H$23,ACW3:ACZ6)-$G$24)</f>
        <v>0.97210468394733818</v>
      </c>
      <c r="ACX25" s="72">
        <f t="shared" si="2890"/>
        <v>1.6803722680938293</v>
      </c>
      <c r="ACY25" s="72">
        <f t="shared" si="2891"/>
        <v>2.7986509119414595</v>
      </c>
      <c r="ACZ25" s="72">
        <f t="shared" si="2892"/>
        <v>1.1078186888024786</v>
      </c>
      <c r="ADA25" s="72">
        <f t="shared" si="2893"/>
        <v>0</v>
      </c>
      <c r="ADB25" s="156">
        <f t="shared" si="2894"/>
        <v>0</v>
      </c>
      <c r="ADC25" s="35"/>
      <c r="ADD25" s="35"/>
      <c r="ADE25" s="36"/>
      <c r="ADF25" s="155">
        <f t="shared" ref="ADF25:ADF29" si="3501">MAX(0,SUMPRODUCT($E$20:$H$23,ADF3:ADI6)-$G$24)</f>
        <v>0</v>
      </c>
      <c r="ADG25" s="72">
        <f t="shared" si="2895"/>
        <v>0.59380737268187489</v>
      </c>
      <c r="ADH25" s="72">
        <f t="shared" si="2896"/>
        <v>0.13236031028340345</v>
      </c>
      <c r="ADI25" s="72">
        <f t="shared" si="2897"/>
        <v>0</v>
      </c>
      <c r="ADJ25" s="72">
        <f t="shared" si="2898"/>
        <v>0</v>
      </c>
      <c r="ADK25" s="156">
        <f t="shared" si="2899"/>
        <v>0</v>
      </c>
      <c r="ADL25" s="35"/>
      <c r="ADM25" s="35"/>
      <c r="ADN25" s="36"/>
      <c r="ADO25" s="155">
        <f t="shared" ref="ADO25:ADO29" si="3502">MAX(0,SUMPRODUCT($E$20:$H$23,ADO3:ADR6)-$G$24)</f>
        <v>0</v>
      </c>
      <c r="ADP25" s="72">
        <f t="shared" si="2900"/>
        <v>3.7805312686791943</v>
      </c>
      <c r="ADQ25" s="72">
        <f t="shared" si="2901"/>
        <v>0</v>
      </c>
      <c r="ADR25" s="72">
        <f t="shared" si="2902"/>
        <v>0</v>
      </c>
      <c r="ADS25" s="72">
        <f t="shared" si="2903"/>
        <v>0</v>
      </c>
      <c r="ADT25" s="156">
        <f t="shared" si="2904"/>
        <v>0</v>
      </c>
      <c r="ADU25" s="35"/>
      <c r="ADV25" s="35"/>
      <c r="ADW25" s="36"/>
      <c r="ADX25" s="155">
        <f t="shared" ref="ADX25:ADX29" si="3503">MAX(0,SUMPRODUCT($E$20:$H$23,ADX3:AEA6)-$G$24)</f>
        <v>0</v>
      </c>
      <c r="ADY25" s="72">
        <f t="shared" si="2905"/>
        <v>2.4586575073388763</v>
      </c>
      <c r="ADZ25" s="72">
        <f t="shared" si="2906"/>
        <v>0</v>
      </c>
      <c r="AEA25" s="72">
        <f t="shared" si="2907"/>
        <v>0</v>
      </c>
      <c r="AEB25" s="72">
        <f t="shared" si="2908"/>
        <v>0</v>
      </c>
      <c r="AEC25" s="156">
        <f t="shared" si="2909"/>
        <v>0</v>
      </c>
      <c r="AED25" s="35"/>
      <c r="AEE25" s="35"/>
      <c r="AEF25" s="36"/>
      <c r="AEG25" s="155">
        <f t="shared" ref="AEG25:AEG29" si="3504">MAX(0,SUMPRODUCT($E$20:$H$23,AEG3:AEJ6)-$G$24)</f>
        <v>0</v>
      </c>
      <c r="AEH25" s="72">
        <f t="shared" si="2910"/>
        <v>8.5017650278965129E-2</v>
      </c>
      <c r="AEI25" s="72">
        <f t="shared" si="2911"/>
        <v>3.5789407775308169</v>
      </c>
      <c r="AEJ25" s="72">
        <f t="shared" si="2912"/>
        <v>0</v>
      </c>
      <c r="AEK25" s="72">
        <f t="shared" si="2913"/>
        <v>0</v>
      </c>
      <c r="AEL25" s="156">
        <f t="shared" si="2914"/>
        <v>0</v>
      </c>
      <c r="AEM25" s="35"/>
      <c r="AEN25" s="35"/>
      <c r="AEO25" s="36"/>
      <c r="AEP25" s="155">
        <f t="shared" ref="AEP25:AEP29" si="3505">MAX(0,SUMPRODUCT($E$20:$H$23,AEP3:AES6)-$G$24)</f>
        <v>0</v>
      </c>
      <c r="AEQ25" s="72">
        <f t="shared" si="2915"/>
        <v>0</v>
      </c>
      <c r="AER25" s="72">
        <f t="shared" si="2916"/>
        <v>1.7810714671356396</v>
      </c>
      <c r="AES25" s="72">
        <f t="shared" si="2917"/>
        <v>3.3942034955083811</v>
      </c>
      <c r="AET25" s="72">
        <f t="shared" si="2918"/>
        <v>0</v>
      </c>
      <c r="AEU25" s="156">
        <f t="shared" si="2919"/>
        <v>0</v>
      </c>
      <c r="AEV25" s="35"/>
      <c r="AEW25" s="35"/>
      <c r="AEX25" s="36"/>
      <c r="AEY25" s="155">
        <f t="shared" ref="AEY25:AEY29" si="3506">MAX(0,SUMPRODUCT($E$20:$H$23,AEY3:AFB6)-$G$24)</f>
        <v>1.3366816634559708</v>
      </c>
      <c r="AEZ25" s="72">
        <f t="shared" si="2920"/>
        <v>3.7483372875816263</v>
      </c>
      <c r="AFA25" s="72">
        <f t="shared" si="2921"/>
        <v>0</v>
      </c>
      <c r="AFB25" s="72">
        <f t="shared" si="2922"/>
        <v>0</v>
      </c>
      <c r="AFC25" s="72">
        <f t="shared" si="2923"/>
        <v>0</v>
      </c>
      <c r="AFD25" s="156">
        <f t="shared" si="2924"/>
        <v>0</v>
      </c>
      <c r="AFE25" s="35"/>
      <c r="AFF25" s="35"/>
      <c r="AFG25" s="36"/>
      <c r="AFH25" s="155">
        <f t="shared" ref="AFH25:AFH29" si="3507">MAX(0,SUMPRODUCT($E$20:$H$23,AFH3:AFK6)-$G$24)</f>
        <v>0</v>
      </c>
      <c r="AFI25" s="72">
        <f t="shared" si="2925"/>
        <v>0</v>
      </c>
      <c r="AFJ25" s="72">
        <f t="shared" si="2926"/>
        <v>2.768677563309172</v>
      </c>
      <c r="AFK25" s="72">
        <f t="shared" si="2927"/>
        <v>0</v>
      </c>
      <c r="AFL25" s="72">
        <f t="shared" si="2928"/>
        <v>0</v>
      </c>
      <c r="AFM25" s="156">
        <f t="shared" si="2929"/>
        <v>0</v>
      </c>
      <c r="AFN25" s="35"/>
      <c r="AFO25" s="35"/>
      <c r="AFP25" s="36"/>
      <c r="AFQ25" s="155">
        <f t="shared" ref="AFQ25:AFQ29" si="3508">MAX(0,SUMPRODUCT($E$20:$H$23,AFQ3:AFT6)-$G$24)</f>
        <v>0</v>
      </c>
      <c r="AFR25" s="72">
        <f t="shared" si="2930"/>
        <v>0</v>
      </c>
      <c r="AFS25" s="72">
        <f t="shared" si="2931"/>
        <v>0</v>
      </c>
      <c r="AFT25" s="72">
        <f t="shared" si="2932"/>
        <v>2.3407209130416122</v>
      </c>
      <c r="AFU25" s="72">
        <f t="shared" si="2933"/>
        <v>0</v>
      </c>
      <c r="AFV25" s="156">
        <f t="shared" si="2934"/>
        <v>0</v>
      </c>
      <c r="AFW25" s="35"/>
      <c r="AFX25" s="35"/>
      <c r="AFY25" s="36"/>
      <c r="AFZ25" s="155">
        <f t="shared" ref="AFZ25:AFZ29" si="3509">MAX(0,SUMPRODUCT($E$20:$H$23,AFZ3:AGC6)-$G$24)</f>
        <v>0</v>
      </c>
      <c r="AGA25" s="72">
        <f t="shared" si="2935"/>
        <v>0</v>
      </c>
      <c r="AGB25" s="72">
        <f t="shared" si="2936"/>
        <v>0</v>
      </c>
      <c r="AGC25" s="72">
        <f t="shared" si="2937"/>
        <v>2.7297615078677033</v>
      </c>
      <c r="AGD25" s="72">
        <f t="shared" si="2938"/>
        <v>0</v>
      </c>
      <c r="AGE25" s="156">
        <f t="shared" si="2939"/>
        <v>0</v>
      </c>
      <c r="AGF25" s="35"/>
      <c r="AGG25" s="35"/>
      <c r="AGH25" s="36"/>
      <c r="AGI25" s="155">
        <f t="shared" ref="AGI25:AGI29" si="3510">MAX(0,SUMPRODUCT($E$20:$H$23,AGI3:AGL6)-$G$24)</f>
        <v>0.61267716468023226</v>
      </c>
      <c r="AGJ25" s="72">
        <f t="shared" si="2940"/>
        <v>0</v>
      </c>
      <c r="AGK25" s="72">
        <f t="shared" si="2941"/>
        <v>1.2877305197648414</v>
      </c>
      <c r="AGL25" s="72">
        <f t="shared" si="2942"/>
        <v>0</v>
      </c>
      <c r="AGM25" s="72">
        <f t="shared" si="2943"/>
        <v>0</v>
      </c>
      <c r="AGN25" s="156">
        <f t="shared" si="2944"/>
        <v>0</v>
      </c>
      <c r="AGO25" s="35"/>
      <c r="AGP25" s="35"/>
      <c r="AGQ25" s="36"/>
      <c r="AGR25" s="155">
        <f t="shared" ref="AGR25:AGR29" si="3511">MAX(0,SUMPRODUCT($E$20:$H$23,AGR3:AGU6)-$G$24)</f>
        <v>0</v>
      </c>
      <c r="AGS25" s="72">
        <f t="shared" si="2945"/>
        <v>2.5176317827515611</v>
      </c>
      <c r="AGT25" s="72">
        <f t="shared" si="2946"/>
        <v>0</v>
      </c>
      <c r="AGU25" s="72">
        <f t="shared" si="2947"/>
        <v>0</v>
      </c>
      <c r="AGV25" s="72">
        <f t="shared" si="2948"/>
        <v>0</v>
      </c>
      <c r="AGW25" s="156">
        <f t="shared" si="2949"/>
        <v>0</v>
      </c>
      <c r="AGX25" s="35"/>
      <c r="AGY25" s="35"/>
      <c r="AGZ25" s="36"/>
      <c r="AHA25" s="155">
        <f t="shared" ref="AHA25:AHA29" si="3512">MAX(0,SUMPRODUCT($E$20:$H$23,AHA3:AHD6)-$G$24)</f>
        <v>0.789672124394454</v>
      </c>
      <c r="AHB25" s="72">
        <f t="shared" si="2950"/>
        <v>0</v>
      </c>
      <c r="AHC25" s="72">
        <f t="shared" si="2951"/>
        <v>0.4951127999843763</v>
      </c>
      <c r="AHD25" s="72">
        <f t="shared" si="2952"/>
        <v>2.5029992060909008</v>
      </c>
      <c r="AHE25" s="72">
        <f t="shared" si="2953"/>
        <v>0.14771303878313691</v>
      </c>
      <c r="AHF25" s="156">
        <f t="shared" si="2954"/>
        <v>0</v>
      </c>
      <c r="AHG25" s="35"/>
      <c r="AHH25" s="35"/>
      <c r="AHI25" s="36"/>
      <c r="AHJ25" s="155">
        <f t="shared" ref="AHJ25:AHJ29" si="3513">MAX(0,SUMPRODUCT($E$20:$H$23,AHJ3:AHM6)-$G$24)</f>
        <v>0</v>
      </c>
      <c r="AHK25" s="72">
        <f t="shared" si="2955"/>
        <v>0</v>
      </c>
      <c r="AHL25" s="72">
        <f t="shared" si="2956"/>
        <v>3.4425424904209212</v>
      </c>
      <c r="AHM25" s="72">
        <f t="shared" si="2957"/>
        <v>0</v>
      </c>
      <c r="AHN25" s="72">
        <f t="shared" si="2958"/>
        <v>0</v>
      </c>
      <c r="AHO25" s="156">
        <f t="shared" si="2959"/>
        <v>0</v>
      </c>
      <c r="AHP25" s="35"/>
      <c r="AHQ25" s="35"/>
      <c r="AHR25" s="36"/>
      <c r="AHS25" s="155">
        <f t="shared" ref="AHS25:AHS29" si="3514">MAX(0,SUMPRODUCT($E$20:$H$23,AHS3:AHV6)-$G$24)</f>
        <v>0</v>
      </c>
      <c r="AHT25" s="72">
        <f t="shared" si="2960"/>
        <v>3.5904763464066853</v>
      </c>
      <c r="AHU25" s="72">
        <f t="shared" si="2961"/>
        <v>0</v>
      </c>
      <c r="AHV25" s="72">
        <f t="shared" si="2962"/>
        <v>0</v>
      </c>
      <c r="AHW25" s="72">
        <f t="shared" si="2963"/>
        <v>0</v>
      </c>
      <c r="AHX25" s="156">
        <f t="shared" si="2964"/>
        <v>0</v>
      </c>
      <c r="AHY25" s="35"/>
      <c r="AHZ25" s="35"/>
      <c r="AIA25" s="36"/>
      <c r="AIB25" s="155">
        <f t="shared" ref="AIB25:AIB29" si="3515">MAX(0,SUMPRODUCT($E$20:$H$23,AIB3:AIE6)-$G$24)</f>
        <v>0.70322131588379055</v>
      </c>
      <c r="AIC25" s="72">
        <f t="shared" si="2965"/>
        <v>3.7881536313988189</v>
      </c>
      <c r="AID25" s="72">
        <f t="shared" si="2966"/>
        <v>2.1655145735507322</v>
      </c>
      <c r="AIE25" s="72">
        <f t="shared" si="2967"/>
        <v>0</v>
      </c>
      <c r="AIF25" s="72">
        <f t="shared" si="2968"/>
        <v>0</v>
      </c>
      <c r="AIG25" s="156">
        <f t="shared" si="2969"/>
        <v>0</v>
      </c>
      <c r="AIH25" s="35"/>
      <c r="AII25" s="35"/>
      <c r="AIJ25" s="36"/>
      <c r="AIK25" s="155">
        <f t="shared" ref="AIK25:AIK29" si="3516">MAX(0,SUMPRODUCT($E$20:$H$23,AIK3:AIN6)-$G$24)</f>
        <v>0</v>
      </c>
      <c r="AIL25" s="72">
        <f t="shared" si="2970"/>
        <v>3.2113628367697702</v>
      </c>
      <c r="AIM25" s="72">
        <f t="shared" si="2971"/>
        <v>0.26264867182798746</v>
      </c>
      <c r="AIN25" s="72">
        <f t="shared" si="2972"/>
        <v>0</v>
      </c>
      <c r="AIO25" s="72">
        <f t="shared" si="2973"/>
        <v>0</v>
      </c>
      <c r="AIP25" s="156">
        <f t="shared" si="2974"/>
        <v>0</v>
      </c>
      <c r="AIQ25" s="35"/>
      <c r="AIR25" s="35"/>
      <c r="AIS25" s="36"/>
      <c r="AIT25" s="155">
        <f t="shared" ref="AIT25:AIT29" si="3517">MAX(0,SUMPRODUCT($E$20:$H$23,AIT3:AIW6)-$G$24)</f>
        <v>0</v>
      </c>
      <c r="AIU25" s="72">
        <f t="shared" si="2975"/>
        <v>0</v>
      </c>
      <c r="AIV25" s="72">
        <f t="shared" si="2976"/>
        <v>0.58266794646362685</v>
      </c>
      <c r="AIW25" s="72">
        <f t="shared" si="2977"/>
        <v>2.9000583062942367</v>
      </c>
      <c r="AIX25" s="72">
        <f t="shared" si="2978"/>
        <v>0</v>
      </c>
      <c r="AIY25" s="156">
        <f t="shared" si="2979"/>
        <v>0</v>
      </c>
      <c r="AIZ25" s="35"/>
      <c r="AJA25" s="35"/>
      <c r="AJB25" s="36"/>
      <c r="AJC25" s="155">
        <f t="shared" ref="AJC25:AJC29" si="3518">MAX(0,SUMPRODUCT($E$20:$H$23,AJC3:AJF6)-$G$24)</f>
        <v>0</v>
      </c>
      <c r="AJD25" s="72">
        <f t="shared" si="2980"/>
        <v>3.1071585307574425</v>
      </c>
      <c r="AJE25" s="72">
        <f t="shared" si="2981"/>
        <v>0</v>
      </c>
      <c r="AJF25" s="72">
        <f t="shared" si="2982"/>
        <v>0</v>
      </c>
      <c r="AJG25" s="72">
        <f t="shared" si="2983"/>
        <v>0</v>
      </c>
      <c r="AJH25" s="156">
        <f t="shared" si="2984"/>
        <v>0</v>
      </c>
      <c r="AJI25" s="35"/>
      <c r="AJJ25" s="35"/>
      <c r="AJK25" s="36"/>
      <c r="AJL25" s="155">
        <f t="shared" ref="AJL25:AJL29" si="3519">MAX(0,SUMPRODUCT($E$20:$H$23,AJL3:AJO6)-$G$24)</f>
        <v>3.2880906096841196</v>
      </c>
      <c r="AJM25" s="72">
        <f t="shared" si="2985"/>
        <v>0</v>
      </c>
      <c r="AJN25" s="72">
        <f t="shared" si="2986"/>
        <v>0</v>
      </c>
      <c r="AJO25" s="72">
        <f t="shared" si="2987"/>
        <v>0</v>
      </c>
      <c r="AJP25" s="72">
        <f t="shared" si="2988"/>
        <v>0</v>
      </c>
      <c r="AJQ25" s="156">
        <f t="shared" si="2989"/>
        <v>0</v>
      </c>
      <c r="AJR25" s="35"/>
      <c r="AJS25" s="35"/>
      <c r="AJT25" s="36"/>
      <c r="AJU25" s="155">
        <f t="shared" ref="AJU25:AJU29" si="3520">MAX(0,SUMPRODUCT($E$20:$H$23,AJU3:AJX6)-$G$24)</f>
        <v>0</v>
      </c>
      <c r="AJV25" s="72">
        <f t="shared" si="2990"/>
        <v>0.78036914451197159</v>
      </c>
      <c r="AJW25" s="72">
        <f t="shared" si="2991"/>
        <v>0</v>
      </c>
      <c r="AJX25" s="72">
        <f t="shared" si="2992"/>
        <v>1.8771492647102386</v>
      </c>
      <c r="AJY25" s="72">
        <f t="shared" si="2993"/>
        <v>2.8714774352276713</v>
      </c>
      <c r="AJZ25" s="156">
        <f t="shared" si="2994"/>
        <v>0</v>
      </c>
      <c r="AKA25" s="35"/>
      <c r="AKB25" s="35"/>
      <c r="AKC25" s="36"/>
      <c r="AKD25" s="155">
        <f t="shared" ref="AKD25:AKD29" si="3521">MAX(0,SUMPRODUCT($E$20:$H$23,AKD3:AKG6)-$G$24)</f>
        <v>1.5730589977686036</v>
      </c>
      <c r="AKE25" s="72">
        <f t="shared" si="2995"/>
        <v>1.7447602302889649</v>
      </c>
      <c r="AKF25" s="72">
        <f t="shared" si="2996"/>
        <v>1.8963071963057316</v>
      </c>
      <c r="AKG25" s="72">
        <f t="shared" si="2997"/>
        <v>3.6655956356343431</v>
      </c>
      <c r="AKH25" s="72">
        <f t="shared" si="2998"/>
        <v>0</v>
      </c>
      <c r="AKI25" s="156">
        <f t="shared" si="2999"/>
        <v>0</v>
      </c>
      <c r="AKJ25" s="35"/>
      <c r="AKK25" s="35"/>
      <c r="AKL25" s="36"/>
      <c r="AKM25" s="155">
        <f t="shared" ref="AKM25:AKM29" si="3522">MAX(0,SUMPRODUCT($E$20:$H$23,AKM3:AKP6)-$G$24)</f>
        <v>1.5639361544227721</v>
      </c>
      <c r="AKN25" s="72">
        <f t="shared" si="3000"/>
        <v>1.3716964692693014</v>
      </c>
      <c r="AKO25" s="72">
        <f t="shared" si="3001"/>
        <v>0</v>
      </c>
      <c r="AKP25" s="72">
        <f t="shared" si="3002"/>
        <v>0</v>
      </c>
      <c r="AKQ25" s="72">
        <f t="shared" si="3003"/>
        <v>0</v>
      </c>
      <c r="AKR25" s="156">
        <f t="shared" si="3004"/>
        <v>0</v>
      </c>
      <c r="AKS25" s="35"/>
      <c r="AKT25" s="35"/>
      <c r="AKU25" s="36"/>
      <c r="AKV25" s="155">
        <f t="shared" ref="AKV25:AKV29" si="3523">MAX(0,SUMPRODUCT($E$20:$H$23,AKV3:AKY6)-$G$24)</f>
        <v>0.34768308971671646</v>
      </c>
      <c r="AKW25" s="72">
        <f t="shared" si="3005"/>
        <v>3.7652865432399452</v>
      </c>
      <c r="AKX25" s="72">
        <f t="shared" si="3006"/>
        <v>2.7136164940527303</v>
      </c>
      <c r="AKY25" s="72">
        <f t="shared" si="3007"/>
        <v>0</v>
      </c>
      <c r="AKZ25" s="72">
        <f t="shared" si="3008"/>
        <v>0</v>
      </c>
      <c r="ALA25" s="156">
        <f t="shared" si="3009"/>
        <v>0</v>
      </c>
      <c r="ALB25" s="35"/>
      <c r="ALC25" s="35"/>
      <c r="ALD25" s="36"/>
      <c r="ALE25" s="155">
        <f t="shared" ref="ALE25:ALE29" si="3524">MAX(0,SUMPRODUCT($E$20:$H$23,ALE3:ALH6)-$G$24)</f>
        <v>0</v>
      </c>
      <c r="ALF25" s="72">
        <f t="shared" si="3010"/>
        <v>1.585710861141165</v>
      </c>
      <c r="ALG25" s="72">
        <f t="shared" si="3011"/>
        <v>1.4874243876293913</v>
      </c>
      <c r="ALH25" s="72">
        <f t="shared" si="3012"/>
        <v>0</v>
      </c>
      <c r="ALI25" s="72">
        <f t="shared" si="3013"/>
        <v>0</v>
      </c>
      <c r="ALJ25" s="156">
        <f t="shared" si="3014"/>
        <v>0</v>
      </c>
      <c r="ALK25" s="35"/>
      <c r="ALL25" s="35"/>
      <c r="ALM25" s="36"/>
      <c r="ALN25" s="155">
        <f t="shared" ref="ALN25:ALN29" si="3525">MAX(0,SUMPRODUCT($E$20:$H$23,ALN3:ALQ6)-$G$24)</f>
        <v>0</v>
      </c>
      <c r="ALO25" s="72">
        <f t="shared" si="3015"/>
        <v>0</v>
      </c>
      <c r="ALP25" s="72">
        <f t="shared" si="3016"/>
        <v>3.0897051293810192</v>
      </c>
      <c r="ALQ25" s="72">
        <f t="shared" si="3017"/>
        <v>0.42271828894010222</v>
      </c>
      <c r="ALR25" s="72">
        <f t="shared" si="3018"/>
        <v>0</v>
      </c>
      <c r="ALS25" s="156">
        <f t="shared" si="3019"/>
        <v>0</v>
      </c>
      <c r="ALT25" s="35"/>
      <c r="ALU25" s="35"/>
      <c r="ALV25" s="36"/>
      <c r="ALW25" s="155">
        <f t="shared" ref="ALW25:ALW29" si="3526">MAX(0,SUMPRODUCT($E$20:$H$23,ALW3:ALZ6)-$G$24)</f>
        <v>2.3367957503572621</v>
      </c>
      <c r="ALX25" s="72">
        <f t="shared" si="3020"/>
        <v>2.2891769072837942</v>
      </c>
      <c r="ALY25" s="72">
        <f t="shared" si="3021"/>
        <v>0.48620596275951367</v>
      </c>
      <c r="ALZ25" s="72">
        <f t="shared" si="3022"/>
        <v>0</v>
      </c>
      <c r="AMA25" s="72">
        <f t="shared" si="3023"/>
        <v>0</v>
      </c>
      <c r="AMB25" s="156">
        <f t="shared" si="3024"/>
        <v>0</v>
      </c>
      <c r="AMC25" s="35"/>
      <c r="AMD25" s="35"/>
      <c r="AME25" s="36"/>
      <c r="AMF25" s="155">
        <f t="shared" ref="AMF25:AMF29" si="3527">MAX(0,SUMPRODUCT($E$20:$H$23,AMF3:AMI6)-$G$24)</f>
        <v>1.5623276707360809</v>
      </c>
      <c r="AMG25" s="72">
        <f t="shared" si="3025"/>
        <v>1.7639181618844579</v>
      </c>
      <c r="AMH25" s="72">
        <f t="shared" si="3026"/>
        <v>3.1612232651057806</v>
      </c>
      <c r="AMI25" s="72">
        <f t="shared" si="3027"/>
        <v>0</v>
      </c>
      <c r="AMJ25" s="72">
        <f t="shared" si="3028"/>
        <v>0</v>
      </c>
      <c r="AMK25" s="156">
        <f t="shared" si="3029"/>
        <v>0</v>
      </c>
      <c r="AML25" s="35"/>
      <c r="AMM25" s="35"/>
      <c r="AMN25" s="36"/>
      <c r="AMO25" s="155">
        <f t="shared" ref="AMO25:AMO29" si="3528">MAX(0,SUMPRODUCT($E$20:$H$23,AMO3:AMR6)-$G$24)</f>
        <v>2.3031973351658657</v>
      </c>
      <c r="AMP25" s="72">
        <f t="shared" si="3030"/>
        <v>3.1581143007928834</v>
      </c>
      <c r="AMQ25" s="72">
        <f t="shared" si="3031"/>
        <v>2.1708202572726982</v>
      </c>
      <c r="AMR25" s="72">
        <f t="shared" si="3032"/>
        <v>0</v>
      </c>
      <c r="AMS25" s="72">
        <f t="shared" si="3033"/>
        <v>0</v>
      </c>
      <c r="AMT25" s="156">
        <f t="shared" si="3034"/>
        <v>0</v>
      </c>
      <c r="AMU25" s="35"/>
      <c r="AMV25" s="35"/>
      <c r="AMW25" s="36"/>
      <c r="AMX25" s="155">
        <f t="shared" ref="AMX25:AMX29" si="3529">MAX(0,SUMPRODUCT($E$20:$H$23,AMX3:ANA6)-$G$24)</f>
        <v>0.83420591621123585</v>
      </c>
      <c r="AMY25" s="72">
        <f t="shared" si="3035"/>
        <v>3.1473829737603607</v>
      </c>
      <c r="AMZ25" s="72">
        <f t="shared" si="3036"/>
        <v>0</v>
      </c>
      <c r="ANA25" s="72">
        <f t="shared" si="3037"/>
        <v>0</v>
      </c>
      <c r="ANB25" s="72">
        <f t="shared" si="3038"/>
        <v>0</v>
      </c>
      <c r="ANC25" s="156">
        <f t="shared" si="3039"/>
        <v>0</v>
      </c>
      <c r="AND25" s="35"/>
      <c r="ANE25" s="35"/>
      <c r="ANF25" s="36"/>
      <c r="ANG25" s="155">
        <f t="shared" ref="ANG25:ANG29" si="3530">MAX(0,SUMPRODUCT($E$20:$H$23,ANG3:ANJ6)-$G$24)</f>
        <v>0</v>
      </c>
      <c r="ANH25" s="72">
        <f t="shared" si="3040"/>
        <v>1.4558186422542005</v>
      </c>
      <c r="ANI25" s="72">
        <f t="shared" si="3041"/>
        <v>2.7748954919349682</v>
      </c>
      <c r="ANJ25" s="72">
        <f t="shared" si="3042"/>
        <v>0</v>
      </c>
      <c r="ANK25" s="72">
        <f t="shared" si="3043"/>
        <v>0</v>
      </c>
      <c r="ANL25" s="156">
        <f t="shared" si="3044"/>
        <v>0</v>
      </c>
      <c r="ANM25" s="35"/>
      <c r="ANN25" s="35"/>
      <c r="ANO25" s="36"/>
      <c r="ANP25" s="155">
        <f t="shared" ref="ANP25:ANP29" si="3531">MAX(0,SUMPRODUCT($E$20:$H$23,ANP3:ANS6)-$G$24)</f>
        <v>0</v>
      </c>
      <c r="ANQ25" s="72">
        <f t="shared" si="3045"/>
        <v>3.7881536313988189</v>
      </c>
      <c r="ANR25" s="72">
        <f t="shared" si="3046"/>
        <v>0</v>
      </c>
      <c r="ANS25" s="72">
        <f t="shared" si="3047"/>
        <v>0</v>
      </c>
      <c r="ANT25" s="72">
        <f t="shared" si="3048"/>
        <v>0</v>
      </c>
      <c r="ANU25" s="156">
        <f t="shared" si="3049"/>
        <v>0</v>
      </c>
      <c r="ANV25" s="35"/>
      <c r="ANW25" s="35"/>
      <c r="ANX25" s="36"/>
      <c r="ANY25" s="155">
        <f t="shared" ref="ANY25:ANY29" si="3532">MAX(0,SUMPRODUCT($E$20:$H$23,ANY3:AOB6)-$G$24)</f>
        <v>0.92497803006386881</v>
      </c>
      <c r="ANZ25" s="72">
        <f t="shared" si="3050"/>
        <v>0</v>
      </c>
      <c r="AOA25" s="72">
        <f t="shared" si="3051"/>
        <v>0</v>
      </c>
      <c r="AOB25" s="72">
        <f t="shared" si="3052"/>
        <v>0</v>
      </c>
      <c r="AOC25" s="72">
        <f t="shared" si="3053"/>
        <v>0</v>
      </c>
      <c r="AOD25" s="156">
        <f t="shared" si="3054"/>
        <v>0</v>
      </c>
      <c r="AOE25" s="35"/>
      <c r="AOF25" s="35"/>
      <c r="AOG25" s="36"/>
      <c r="AOH25" s="155">
        <f t="shared" ref="AOH25:AOH29" si="3533">MAX(0,SUMPRODUCT($E$20:$H$23,AOH3:AOK6)-$G$24)</f>
        <v>0</v>
      </c>
      <c r="AOI25" s="72">
        <f t="shared" si="3055"/>
        <v>0.93991070284977019</v>
      </c>
      <c r="AOJ25" s="72">
        <f t="shared" si="3056"/>
        <v>3.0942185277877456</v>
      </c>
      <c r="AOK25" s="72">
        <f t="shared" si="3057"/>
        <v>0.69882787706565463</v>
      </c>
      <c r="AOL25" s="72">
        <f t="shared" si="3058"/>
        <v>0</v>
      </c>
      <c r="AOM25" s="156">
        <f t="shared" si="3059"/>
        <v>0</v>
      </c>
      <c r="AON25" s="35"/>
      <c r="AOO25" s="35"/>
      <c r="AOP25" s="36"/>
      <c r="AOQ25" s="155">
        <f t="shared" ref="AOQ25:AOQ29" si="3534">MAX(0,SUMPRODUCT($E$20:$H$23,AOQ3:AOT6)-$G$24)</f>
        <v>7.9700010028893042E-2</v>
      </c>
      <c r="AOR25" s="72">
        <f t="shared" si="3060"/>
        <v>2.1897860958034343</v>
      </c>
      <c r="AOS25" s="72">
        <f t="shared" si="3061"/>
        <v>0</v>
      </c>
      <c r="AOT25" s="72">
        <f t="shared" si="3062"/>
        <v>0</v>
      </c>
      <c r="AOU25" s="72">
        <f t="shared" si="3063"/>
        <v>0</v>
      </c>
      <c r="AOV25" s="156">
        <f t="shared" si="3064"/>
        <v>0</v>
      </c>
      <c r="AOW25" s="35"/>
      <c r="AOX25" s="35"/>
      <c r="AOY25" s="36"/>
      <c r="AOZ25" s="155">
        <f t="shared" ref="AOZ25:AOZ29" si="3535">MAX(0,SUMPRODUCT($E$20:$H$23,AOZ3:APC6)-$G$24)</f>
        <v>1.9786527055953937</v>
      </c>
      <c r="APA25" s="72">
        <f t="shared" si="3065"/>
        <v>1.1125361368020679</v>
      </c>
      <c r="APB25" s="72">
        <f t="shared" si="3066"/>
        <v>0</v>
      </c>
      <c r="APC25" s="72">
        <f t="shared" si="3067"/>
        <v>0</v>
      </c>
      <c r="APD25" s="72">
        <f t="shared" si="3068"/>
        <v>0</v>
      </c>
      <c r="APE25" s="156">
        <f t="shared" si="3069"/>
        <v>0</v>
      </c>
      <c r="APF25" s="35"/>
      <c r="APG25" s="35"/>
      <c r="APH25" s="36"/>
      <c r="API25" s="155">
        <f t="shared" ref="API25:API29" si="3536">MAX(0,SUMPRODUCT($E$20:$H$23,API3:APL6)-$G$24)</f>
        <v>0</v>
      </c>
      <c r="APJ25" s="72">
        <f t="shared" si="3070"/>
        <v>3.120698725977622</v>
      </c>
      <c r="APK25" s="72">
        <f t="shared" si="3071"/>
        <v>2.3708142212624903</v>
      </c>
      <c r="APL25" s="72">
        <f t="shared" si="3072"/>
        <v>0</v>
      </c>
      <c r="APM25" s="72">
        <f t="shared" si="3073"/>
        <v>0</v>
      </c>
      <c r="APN25" s="156">
        <f t="shared" si="3074"/>
        <v>0</v>
      </c>
      <c r="APO25" s="35"/>
      <c r="APP25" s="35"/>
      <c r="APQ25" s="36"/>
      <c r="APR25" s="155">
        <f t="shared" ref="APR25:APR29" si="3537">MAX(0,SUMPRODUCT($E$20:$H$23,APR3:APU6)-$G$24)</f>
        <v>0</v>
      </c>
      <c r="APS25" s="72">
        <f t="shared" si="3075"/>
        <v>0</v>
      </c>
      <c r="APT25" s="72">
        <f t="shared" si="3076"/>
        <v>2.2570670161904989</v>
      </c>
      <c r="APU25" s="72">
        <f t="shared" si="3077"/>
        <v>0</v>
      </c>
      <c r="APV25" s="72">
        <f t="shared" si="3078"/>
        <v>0</v>
      </c>
      <c r="APW25" s="156">
        <f t="shared" si="3079"/>
        <v>0</v>
      </c>
      <c r="APX25" s="35"/>
      <c r="APY25" s="35"/>
      <c r="APZ25" s="36"/>
      <c r="AQA25" s="155">
        <f t="shared" ref="AQA25:AQA29" si="3538">MAX(0,SUMPRODUCT($E$20:$H$23,AQA3:AQD6)-$G$24)</f>
        <v>0</v>
      </c>
      <c r="AQB25" s="72">
        <f t="shared" si="3080"/>
        <v>0</v>
      </c>
      <c r="AQC25" s="72">
        <f t="shared" si="3081"/>
        <v>0.58577691077652472</v>
      </c>
      <c r="AQD25" s="72">
        <f t="shared" si="3082"/>
        <v>1.9194743805898458</v>
      </c>
      <c r="AQE25" s="72">
        <f t="shared" si="3083"/>
        <v>1.1530606759302275</v>
      </c>
      <c r="AQF25" s="156">
        <f t="shared" si="3084"/>
        <v>0</v>
      </c>
      <c r="AQG25" s="35"/>
      <c r="AQH25" s="35"/>
      <c r="AQI25" s="36"/>
      <c r="AQJ25" s="155">
        <f t="shared" ref="AQJ25:AQJ29" si="3539">MAX(0,SUMPRODUCT($E$20:$H$23,AQJ3:AQM6)-$G$24)</f>
        <v>0.32200713337018616</v>
      </c>
      <c r="AQK25" s="72">
        <f t="shared" si="3085"/>
        <v>2.3579583082970652</v>
      </c>
      <c r="AQL25" s="72">
        <f t="shared" si="3086"/>
        <v>1.8941104768966632</v>
      </c>
      <c r="AQM25" s="72">
        <f t="shared" si="3087"/>
        <v>0</v>
      </c>
      <c r="AQN25" s="72">
        <f t="shared" si="3088"/>
        <v>0</v>
      </c>
      <c r="AQO25" s="156">
        <f t="shared" si="3089"/>
        <v>0</v>
      </c>
      <c r="AQP25" s="35"/>
      <c r="AQQ25" s="35"/>
      <c r="AQR25" s="36"/>
      <c r="AQS25" s="155">
        <f t="shared" ref="AQS25:AQS29" si="3540">MAX(0,SUMPRODUCT($E$20:$H$23,AQS3:AQV6)-$G$24)</f>
        <v>0</v>
      </c>
      <c r="AQT25" s="72">
        <f t="shared" si="3090"/>
        <v>0</v>
      </c>
      <c r="AQU25" s="72">
        <f t="shared" si="3091"/>
        <v>2.9577241941454719</v>
      </c>
      <c r="AQV25" s="72">
        <f t="shared" si="3092"/>
        <v>0</v>
      </c>
      <c r="AQW25" s="72">
        <f t="shared" si="3093"/>
        <v>0</v>
      </c>
      <c r="AQX25" s="156">
        <f t="shared" si="3094"/>
        <v>0</v>
      </c>
      <c r="AQY25" s="35"/>
      <c r="AQZ25" s="35"/>
      <c r="ARA25" s="36"/>
      <c r="ARB25" s="155">
        <f t="shared" ref="ARB25:ARB29" si="3541">MAX(0,SUMPRODUCT($E$20:$H$23,ARB3:ARE6)-$G$24)</f>
        <v>0</v>
      </c>
      <c r="ARC25" s="72">
        <f t="shared" si="3095"/>
        <v>0</v>
      </c>
      <c r="ARD25" s="72">
        <f t="shared" si="3096"/>
        <v>1.5987349541151341</v>
      </c>
      <c r="ARE25" s="72">
        <f t="shared" si="3097"/>
        <v>3.3651184787237103</v>
      </c>
      <c r="ARF25" s="72">
        <f t="shared" si="3098"/>
        <v>3.3377597988769048E-2</v>
      </c>
      <c r="ARG25" s="156">
        <f t="shared" si="3099"/>
        <v>0</v>
      </c>
      <c r="ARH25" s="35"/>
      <c r="ARI25" s="35"/>
      <c r="ARJ25" s="36"/>
      <c r="ARK25" s="155">
        <f t="shared" ref="ARK25:ARK29" si="3542">MAX(0,SUMPRODUCT($E$20:$H$23,ARK3:ARN6)-$G$24)</f>
        <v>1.6267156329312165</v>
      </c>
      <c r="ARL25" s="72">
        <f t="shared" si="3100"/>
        <v>3.4724317490489369</v>
      </c>
      <c r="ARM25" s="72">
        <f t="shared" si="3101"/>
        <v>0</v>
      </c>
      <c r="ARN25" s="72">
        <f t="shared" si="3102"/>
        <v>0</v>
      </c>
      <c r="ARO25" s="72">
        <f t="shared" si="3103"/>
        <v>0</v>
      </c>
      <c r="ARP25" s="156">
        <f t="shared" si="3104"/>
        <v>0</v>
      </c>
      <c r="ARQ25" s="35"/>
      <c r="ARR25" s="35"/>
      <c r="ARS25" s="36"/>
      <c r="ART25" s="155">
        <f t="shared" ref="ART25:ART29" si="3543">MAX(0,SUMPRODUCT($E$20:$H$23,ART3:ARW6)-$G$24)</f>
        <v>0</v>
      </c>
      <c r="ARU25" s="72">
        <f t="shared" si="3105"/>
        <v>0</v>
      </c>
      <c r="ARV25" s="72">
        <f t="shared" si="3106"/>
        <v>0.69309018110175069</v>
      </c>
      <c r="ARW25" s="72">
        <f t="shared" si="3107"/>
        <v>2.5400066817204365</v>
      </c>
      <c r="ARX25" s="72">
        <f t="shared" si="3108"/>
        <v>0</v>
      </c>
      <c r="ARY25" s="156">
        <f t="shared" si="3109"/>
        <v>0</v>
      </c>
      <c r="ARZ25" s="35"/>
      <c r="ASA25" s="35"/>
      <c r="ASB25" s="36"/>
      <c r="ASC25" s="155">
        <f t="shared" ref="ASC25:ASC29" si="3544">MAX(0,SUMPRODUCT($E$20:$H$23,ASC3:ASF6)-$G$24)</f>
        <v>3.7514462518945244</v>
      </c>
      <c r="ASD25" s="72">
        <f t="shared" si="3110"/>
        <v>1.8441749548255373</v>
      </c>
      <c r="ASE25" s="72">
        <f t="shared" si="3111"/>
        <v>0</v>
      </c>
      <c r="ASF25" s="72">
        <f t="shared" si="3112"/>
        <v>0</v>
      </c>
      <c r="ASG25" s="72">
        <f t="shared" si="3113"/>
        <v>0</v>
      </c>
      <c r="ASH25" s="156">
        <f t="shared" si="3114"/>
        <v>0</v>
      </c>
      <c r="ASI25" s="35"/>
      <c r="ASJ25" s="35"/>
      <c r="ASK25" s="36"/>
      <c r="ASL25" s="155">
        <f t="shared" ref="ASL25:ASL29" si="3545">MAX(0,SUMPRODUCT($E$20:$H$23,ASL3:ASO6)-$G$24)</f>
        <v>0</v>
      </c>
      <c r="ASM25" s="72">
        <f t="shared" si="3115"/>
        <v>0.48689024501426892</v>
      </c>
      <c r="ASN25" s="72">
        <f t="shared" si="3116"/>
        <v>0.71246411881821214</v>
      </c>
      <c r="ASO25" s="72">
        <f t="shared" si="3117"/>
        <v>0</v>
      </c>
      <c r="ASP25" s="72">
        <f t="shared" si="3118"/>
        <v>0</v>
      </c>
      <c r="ASQ25" s="156">
        <f t="shared" si="3119"/>
        <v>0</v>
      </c>
      <c r="ASR25" s="35"/>
      <c r="ASS25" s="35"/>
      <c r="AST25" s="36"/>
      <c r="ASU25" s="155">
        <f t="shared" ref="ASU25:ASU29" si="3546">MAX(0,SUMPRODUCT($E$20:$H$23,ASU3:ASX6)-$G$24)</f>
        <v>0.98584892876038022</v>
      </c>
      <c r="ASV25" s="72">
        <f t="shared" si="3120"/>
        <v>3.7133344382964015</v>
      </c>
      <c r="ASW25" s="72">
        <f t="shared" si="3121"/>
        <v>1.745288289063281</v>
      </c>
      <c r="ASX25" s="72">
        <f t="shared" si="3122"/>
        <v>0</v>
      </c>
      <c r="ASY25" s="72">
        <f t="shared" si="3123"/>
        <v>0</v>
      </c>
      <c r="ASZ25" s="156">
        <f t="shared" si="3124"/>
        <v>0</v>
      </c>
      <c r="ATA25" s="35"/>
      <c r="ATB25" s="35"/>
      <c r="ATC25" s="36"/>
      <c r="ATD25" s="155">
        <f t="shared" ref="ATD25:ATD29" si="3547">MAX(0,SUMPRODUCT($E$20:$H$23,ATD3:ATG6)-$G$24)</f>
        <v>0.95535947788188214</v>
      </c>
      <c r="ATE25" s="72">
        <f t="shared" si="3125"/>
        <v>3.7697999416466716</v>
      </c>
      <c r="ATF25" s="72">
        <f t="shared" si="3126"/>
        <v>0</v>
      </c>
      <c r="ATG25" s="72">
        <f t="shared" si="3127"/>
        <v>0</v>
      </c>
      <c r="ATH25" s="72">
        <f t="shared" si="3128"/>
        <v>0</v>
      </c>
      <c r="ATI25" s="156">
        <f t="shared" si="3129"/>
        <v>0</v>
      </c>
      <c r="ATJ25" s="35"/>
      <c r="ATK25" s="35"/>
      <c r="ATL25" s="36"/>
      <c r="ATM25" s="155">
        <f t="shared" ref="ATM25:ATM29" si="3548">MAX(0,SUMPRODUCT($E$20:$H$23,ATM3:ATP6)-$G$24)</f>
        <v>0</v>
      </c>
      <c r="ATN25" s="72">
        <f t="shared" si="3130"/>
        <v>0</v>
      </c>
      <c r="ATO25" s="72">
        <f t="shared" si="3131"/>
        <v>3.7514462518945244</v>
      </c>
      <c r="ATP25" s="72">
        <f t="shared" si="3132"/>
        <v>0</v>
      </c>
      <c r="ATQ25" s="72">
        <f t="shared" si="3133"/>
        <v>0</v>
      </c>
      <c r="ATR25" s="156">
        <f t="shared" si="3134"/>
        <v>0</v>
      </c>
      <c r="ATS25" s="35"/>
      <c r="ATT25" s="35"/>
      <c r="ATU25" s="36"/>
      <c r="ATV25" s="155">
        <f t="shared" ref="ATV25:ATV29" si="3549">MAX(0,SUMPRODUCT($E$20:$H$23,ATV3:ATY6)-$G$24)</f>
        <v>0</v>
      </c>
      <c r="ATW25" s="72">
        <f t="shared" si="3135"/>
        <v>0</v>
      </c>
      <c r="ATX25" s="72">
        <f t="shared" si="3136"/>
        <v>0.88645811728002033</v>
      </c>
      <c r="ATY25" s="72">
        <f t="shared" si="3137"/>
        <v>1.9778604202801542</v>
      </c>
      <c r="ATZ25" s="72">
        <f t="shared" si="3138"/>
        <v>0</v>
      </c>
      <c r="AUA25" s="156">
        <f t="shared" si="3139"/>
        <v>0</v>
      </c>
      <c r="AUB25" s="35"/>
      <c r="AUC25" s="35"/>
      <c r="AUD25" s="36"/>
      <c r="AUE25" s="155">
        <f t="shared" ref="AUE25:AUE29" si="3550">MAX(0,SUMPRODUCT($E$20:$H$23,AUE3:AUH6)-$G$24)</f>
        <v>0</v>
      </c>
      <c r="AUF25" s="72">
        <f t="shared" si="3140"/>
        <v>2.0185650959449646</v>
      </c>
      <c r="AUG25" s="72">
        <f t="shared" si="3141"/>
        <v>0.69200975618937566</v>
      </c>
      <c r="AUH25" s="72">
        <f t="shared" si="3142"/>
        <v>0</v>
      </c>
      <c r="AUI25" s="72">
        <f t="shared" si="3143"/>
        <v>0</v>
      </c>
      <c r="AUJ25" s="156">
        <f t="shared" si="3144"/>
        <v>0</v>
      </c>
      <c r="AUK25" s="35"/>
      <c r="AUL25" s="35"/>
      <c r="AUM25" s="36"/>
      <c r="AUN25" s="155">
        <f t="shared" ref="AUN25:AUN29" si="3551">MAX(0,SUMPRODUCT($E$20:$H$23,AUN3:AUQ6)-$G$24)</f>
        <v>0</v>
      </c>
      <c r="AUO25" s="72">
        <f t="shared" si="3145"/>
        <v>0</v>
      </c>
      <c r="AUP25" s="72">
        <f t="shared" si="3146"/>
        <v>2.5499218103815071</v>
      </c>
      <c r="AUQ25" s="72">
        <f t="shared" si="3147"/>
        <v>0</v>
      </c>
      <c r="AUR25" s="72">
        <f t="shared" si="3148"/>
        <v>0</v>
      </c>
      <c r="AUS25" s="156">
        <f t="shared" si="3149"/>
        <v>0</v>
      </c>
      <c r="AUT25" s="35"/>
      <c r="AUU25" s="35"/>
      <c r="AUV25" s="36"/>
      <c r="AUW25" s="155">
        <f t="shared" ref="AUW25:AUW29" si="3552">MAX(0,SUMPRODUCT($E$20:$H$23,AUW3:AUZ6)-$G$24)</f>
        <v>0</v>
      </c>
      <c r="AUX25" s="72">
        <f t="shared" si="3150"/>
        <v>1.8919018009594895</v>
      </c>
      <c r="AUY25" s="72">
        <f t="shared" si="3151"/>
        <v>0.52480996554763437</v>
      </c>
      <c r="AUZ25" s="72">
        <f t="shared" si="3152"/>
        <v>0</v>
      </c>
      <c r="AVA25" s="72">
        <f t="shared" si="3153"/>
        <v>0</v>
      </c>
      <c r="AVB25" s="156">
        <f t="shared" si="3154"/>
        <v>0</v>
      </c>
      <c r="AVC25" s="35"/>
      <c r="AVD25" s="35"/>
      <c r="AVE25" s="36"/>
      <c r="AVF25" s="155">
        <f t="shared" ref="AVF25:AVF29" si="3553">MAX(0,SUMPRODUCT($E$20:$H$23,AVF3:AVI6)-$G$24)</f>
        <v>0</v>
      </c>
      <c r="AVG25" s="72">
        <f t="shared" si="3155"/>
        <v>0</v>
      </c>
      <c r="AVH25" s="72">
        <f t="shared" si="3156"/>
        <v>0</v>
      </c>
      <c r="AVI25" s="72">
        <f t="shared" si="3157"/>
        <v>3.2731459803701117</v>
      </c>
      <c r="AVJ25" s="72">
        <f t="shared" si="3158"/>
        <v>0</v>
      </c>
      <c r="AVK25" s="156">
        <f t="shared" si="3159"/>
        <v>0</v>
      </c>
      <c r="AVL25" s="35"/>
      <c r="AVM25" s="35"/>
      <c r="AVN25" s="36"/>
      <c r="AVO25" s="155">
        <f t="shared" ref="AVO25:AVO29" si="3554">MAX(0,SUMPRODUCT($E$20:$H$23,AVO3:AVR6)-$G$24)</f>
        <v>2.2269737079696208</v>
      </c>
      <c r="AVP25" s="72">
        <f t="shared" si="3160"/>
        <v>3.0019578898370121</v>
      </c>
      <c r="AVQ25" s="72">
        <f t="shared" si="3161"/>
        <v>0.55932062564286089</v>
      </c>
      <c r="AVR25" s="72">
        <f t="shared" si="3162"/>
        <v>0</v>
      </c>
      <c r="AVS25" s="72">
        <f t="shared" si="3163"/>
        <v>0</v>
      </c>
      <c r="AVT25" s="156">
        <f t="shared" si="3164"/>
        <v>0</v>
      </c>
      <c r="AVU25" s="35"/>
      <c r="AVV25" s="35"/>
      <c r="AVW25" s="36"/>
      <c r="AVX25" s="155">
        <f t="shared" ref="AVX25:AVX29" si="3555">MAX(0,SUMPRODUCT($E$20:$H$23,AVX3:AWA6)-$G$24)</f>
        <v>0</v>
      </c>
      <c r="AVY25" s="72">
        <f t="shared" si="3165"/>
        <v>0.25752312464267213</v>
      </c>
      <c r="AVZ25" s="72">
        <f t="shared" si="3166"/>
        <v>2.0411440445067033</v>
      </c>
      <c r="AWA25" s="72">
        <f t="shared" si="3167"/>
        <v>0</v>
      </c>
      <c r="AWB25" s="72">
        <f t="shared" si="3168"/>
        <v>0</v>
      </c>
      <c r="AWC25" s="156">
        <f t="shared" si="3169"/>
        <v>0</v>
      </c>
      <c r="AWD25" s="35"/>
      <c r="AWE25" s="35"/>
      <c r="AWF25" s="36"/>
      <c r="AWG25" s="155">
        <f t="shared" ref="AWG25:AWG29" si="3556">MAX(0,SUMPRODUCT($E$20:$H$23,AWG3:AWJ6)-$G$24)</f>
        <v>2.1453363939909247</v>
      </c>
      <c r="AWH25" s="72">
        <f t="shared" si="3170"/>
        <v>2.8361744898172052</v>
      </c>
      <c r="AWI25" s="72">
        <f t="shared" si="3171"/>
        <v>0</v>
      </c>
      <c r="AWJ25" s="72">
        <f t="shared" si="3172"/>
        <v>0</v>
      </c>
      <c r="AWK25" s="72">
        <f t="shared" si="3173"/>
        <v>0</v>
      </c>
      <c r="AWL25" s="156">
        <f t="shared" si="3174"/>
        <v>0</v>
      </c>
      <c r="AWM25" s="35"/>
      <c r="AWN25" s="35"/>
      <c r="AWO25" s="36"/>
      <c r="AWP25" s="155">
        <f t="shared" ref="AWP25:AWP29" si="3557">MAX(0,SUMPRODUCT($E$20:$H$23,AWP3:AWS6)-$G$24)</f>
        <v>1.3015947241664743</v>
      </c>
      <c r="AWQ25" s="72">
        <f t="shared" si="3175"/>
        <v>0.68127842915685299</v>
      </c>
      <c r="AWR25" s="72">
        <f t="shared" si="3176"/>
        <v>2.0552844319773653</v>
      </c>
      <c r="AWS25" s="72">
        <f t="shared" si="3177"/>
        <v>3.2818726810583243</v>
      </c>
      <c r="AWT25" s="72">
        <f t="shared" si="3178"/>
        <v>0</v>
      </c>
      <c r="AWU25" s="156">
        <f t="shared" si="3179"/>
        <v>0</v>
      </c>
      <c r="AWV25" s="35"/>
      <c r="AWW25" s="35"/>
      <c r="AWX25" s="36"/>
      <c r="AWY25" s="155">
        <f t="shared" ref="AWY25:AWY29" si="3558">MAX(0,SUMPRODUCT($E$20:$H$23,AWY3:AXB6)-$G$24)</f>
        <v>0.14579250244309838</v>
      </c>
      <c r="AWZ25" s="72">
        <f t="shared" si="3180"/>
        <v>2.582631893725285</v>
      </c>
      <c r="AXA25" s="72">
        <f t="shared" si="3181"/>
        <v>0</v>
      </c>
      <c r="AXB25" s="72">
        <f t="shared" si="3182"/>
        <v>0</v>
      </c>
      <c r="AXC25" s="72">
        <f t="shared" si="3183"/>
        <v>0</v>
      </c>
      <c r="AXD25" s="156">
        <f t="shared" si="3184"/>
        <v>0</v>
      </c>
      <c r="AXE25" s="35"/>
      <c r="AXF25" s="35"/>
      <c r="AXG25" s="36"/>
      <c r="AXH25" s="155">
        <f t="shared" ref="AXH25:AXH29" si="3559">MAX(0,SUMPRODUCT($E$20:$H$23,AXH3:AXK6)-$G$24)</f>
        <v>1.8026301677330634</v>
      </c>
      <c r="AXI25" s="72">
        <f t="shared" si="3185"/>
        <v>2.1795350014328037</v>
      </c>
      <c r="AXJ25" s="72">
        <f t="shared" si="3186"/>
        <v>1.8658177454272333</v>
      </c>
      <c r="AXK25" s="72">
        <f t="shared" si="3187"/>
        <v>1.8430706168569502</v>
      </c>
      <c r="AXL25" s="72">
        <f t="shared" si="3188"/>
        <v>0</v>
      </c>
      <c r="AXM25" s="156">
        <f t="shared" si="3189"/>
        <v>0</v>
      </c>
      <c r="AXN25" s="35"/>
      <c r="AXO25" s="35"/>
      <c r="AXP25" s="36"/>
      <c r="AXQ25" s="155">
        <f t="shared" ref="AXQ25:AXQ29" si="3560">MAX(0,SUMPRODUCT($E$20:$H$23,AXQ3:AXT6)-$G$24)</f>
        <v>0</v>
      </c>
      <c r="AXR25" s="72">
        <f t="shared" si="3190"/>
        <v>0.18871781057318859</v>
      </c>
      <c r="AXS25" s="72">
        <f t="shared" si="3191"/>
        <v>1.5350551872309655</v>
      </c>
      <c r="AXT25" s="72">
        <f t="shared" si="3192"/>
        <v>0.80945416129664149</v>
      </c>
      <c r="AXU25" s="72">
        <f t="shared" si="3193"/>
        <v>0</v>
      </c>
      <c r="AXV25" s="156">
        <f t="shared" si="3194"/>
        <v>0</v>
      </c>
      <c r="AXW25" s="35"/>
      <c r="AXX25" s="35"/>
      <c r="AXY25" s="36"/>
      <c r="AXZ25" s="155">
        <f t="shared" ref="AXZ25:AXZ29" si="3561">MAX(0,SUMPRODUCT($E$20:$H$23,AXZ3:AYC6)-$G$24)</f>
        <v>2.7788927880954839</v>
      </c>
      <c r="AYA25" s="72">
        <f t="shared" si="3195"/>
        <v>3.7697999416466716</v>
      </c>
      <c r="AYB25" s="72">
        <f t="shared" si="3196"/>
        <v>1.5760958286053353</v>
      </c>
      <c r="AYC25" s="72">
        <f t="shared" si="3197"/>
        <v>0</v>
      </c>
      <c r="AYD25" s="72">
        <f t="shared" si="3198"/>
        <v>0</v>
      </c>
      <c r="AYE25" s="156">
        <f t="shared" si="3199"/>
        <v>0</v>
      </c>
      <c r="AYF25" s="35"/>
      <c r="AYG25" s="35"/>
      <c r="AYH25" s="36"/>
      <c r="AYI25" s="155">
        <f t="shared" ref="AYI25:AYI29" si="3562">MAX(0,SUMPRODUCT($E$20:$H$23,AYI3:AYL6)-$G$24)</f>
        <v>0</v>
      </c>
      <c r="AYJ25" s="72">
        <f t="shared" si="3200"/>
        <v>3.7237656692036829</v>
      </c>
      <c r="AYK25" s="72">
        <f t="shared" si="3201"/>
        <v>0</v>
      </c>
      <c r="AYL25" s="72">
        <f t="shared" si="3202"/>
        <v>0</v>
      </c>
      <c r="AYM25" s="72">
        <f t="shared" si="3203"/>
        <v>0</v>
      </c>
      <c r="AYN25" s="156">
        <f t="shared" si="3204"/>
        <v>0</v>
      </c>
      <c r="AYO25" s="35"/>
      <c r="AYP25" s="35"/>
      <c r="AYQ25" s="36"/>
      <c r="AYR25" s="155">
        <f t="shared" ref="AYR25:AYR29" si="3563">MAX(0,SUMPRODUCT($E$20:$H$23,AYR3:AYU6)-$G$24)</f>
        <v>0</v>
      </c>
      <c r="AYS25" s="72">
        <f t="shared" si="3205"/>
        <v>1.642572507149054</v>
      </c>
      <c r="AYT25" s="72">
        <f t="shared" si="3206"/>
        <v>0.73351867369753188</v>
      </c>
      <c r="AYU25" s="72">
        <f t="shared" si="3207"/>
        <v>0</v>
      </c>
      <c r="AYV25" s="72">
        <f t="shared" si="3208"/>
        <v>0</v>
      </c>
      <c r="AYW25" s="156">
        <f t="shared" si="3209"/>
        <v>0</v>
      </c>
      <c r="AYX25" s="35"/>
      <c r="AYY25" s="35"/>
      <c r="AYZ25" s="36"/>
      <c r="AZA25" s="155">
        <f t="shared" ref="AZA25:AZA29" si="3564">MAX(0,SUMPRODUCT($E$20:$H$23,AZA3:AZD6)-$G$24)</f>
        <v>1.1144208035577885</v>
      </c>
      <c r="AZB25" s="72">
        <f t="shared" si="3210"/>
        <v>2.1796549610213942</v>
      </c>
      <c r="AZC25" s="72">
        <f t="shared" si="3211"/>
        <v>0</v>
      </c>
      <c r="AZD25" s="72">
        <f t="shared" si="3212"/>
        <v>0</v>
      </c>
      <c r="AZE25" s="72">
        <f t="shared" si="3213"/>
        <v>0</v>
      </c>
      <c r="AZF25" s="156">
        <f t="shared" si="3214"/>
        <v>0</v>
      </c>
      <c r="AZG25" s="35"/>
      <c r="AZH25" s="35"/>
      <c r="AZI25" s="36"/>
      <c r="AZJ25" s="155">
        <f t="shared" ref="AZJ25:AZJ29" si="3565">MAX(0,SUMPRODUCT($E$20:$H$23,AZJ3:AZM6)-$G$24)</f>
        <v>0.92347754943766192</v>
      </c>
      <c r="AZK25" s="72">
        <f t="shared" si="3215"/>
        <v>3.6661958278848257</v>
      </c>
      <c r="AZL25" s="72">
        <f t="shared" si="3216"/>
        <v>3.7130343421711602</v>
      </c>
      <c r="AZM25" s="72">
        <f t="shared" si="3217"/>
        <v>0</v>
      </c>
      <c r="AZN25" s="72">
        <f t="shared" si="3218"/>
        <v>0</v>
      </c>
      <c r="AZO25" s="156">
        <f t="shared" si="3219"/>
        <v>0</v>
      </c>
      <c r="AZP25" s="35"/>
      <c r="AZQ25" s="35"/>
      <c r="AZR25" s="36"/>
      <c r="AZS25" s="155">
        <f t="shared" ref="AZS25:AZS29" si="3566">MAX(0,SUMPRODUCT($E$20:$H$23,AZS3:AZV6)-$G$24)</f>
        <v>0</v>
      </c>
      <c r="AZT25" s="72">
        <f t="shared" si="3220"/>
        <v>0</v>
      </c>
      <c r="AZU25" s="72">
        <f t="shared" si="3221"/>
        <v>3.1351392095735253</v>
      </c>
      <c r="AZV25" s="72">
        <f t="shared" si="3222"/>
        <v>0</v>
      </c>
      <c r="AZW25" s="72">
        <f t="shared" si="3223"/>
        <v>0</v>
      </c>
      <c r="AZX25" s="156">
        <f t="shared" si="3224"/>
        <v>0</v>
      </c>
      <c r="AZY25" s="35"/>
      <c r="AZZ25" s="35"/>
      <c r="BAA25" s="36"/>
      <c r="BAB25" s="155">
        <f t="shared" ref="BAB25:BAB29" si="3567">MAX(0,SUMPRODUCT($E$20:$H$23,BAB3:BAE6)-$G$24)</f>
        <v>0</v>
      </c>
      <c r="BAC25" s="72">
        <f t="shared" si="3225"/>
        <v>2.702669160899239</v>
      </c>
      <c r="BAD25" s="72">
        <f t="shared" si="3226"/>
        <v>0.7011325995352069</v>
      </c>
      <c r="BAE25" s="72">
        <f t="shared" si="3227"/>
        <v>0</v>
      </c>
      <c r="BAF25" s="72">
        <f t="shared" si="3228"/>
        <v>0</v>
      </c>
      <c r="BAG25" s="156">
        <f t="shared" si="3229"/>
        <v>0</v>
      </c>
      <c r="BAH25" s="35"/>
      <c r="BAI25" s="35"/>
      <c r="BAJ25" s="36"/>
      <c r="BAK25" s="155">
        <f t="shared" ref="BAK25:BAK29" si="3568">MAX(0,SUMPRODUCT($E$20:$H$23,BAK3:BAN6)-$G$24)</f>
        <v>0</v>
      </c>
      <c r="BAL25" s="72">
        <f t="shared" si="3230"/>
        <v>3.042170376311824</v>
      </c>
      <c r="BAM25" s="72">
        <f t="shared" si="3231"/>
        <v>0</v>
      </c>
      <c r="BAN25" s="72">
        <f t="shared" si="3232"/>
        <v>0</v>
      </c>
      <c r="BAO25" s="72">
        <f t="shared" si="3233"/>
        <v>0</v>
      </c>
      <c r="BAP25" s="156">
        <f t="shared" si="3234"/>
        <v>0</v>
      </c>
      <c r="BAQ25" s="35"/>
      <c r="BAR25" s="35"/>
      <c r="BAS25" s="36"/>
      <c r="BAT25" s="155">
        <f t="shared" ref="BAT25:BAT29" si="3569">MAX(0,SUMPRODUCT($E$20:$H$23,BAT3:BAW6)-$G$24)</f>
        <v>0</v>
      </c>
      <c r="BAU25" s="72">
        <f t="shared" si="3235"/>
        <v>3.0630328381263867</v>
      </c>
      <c r="BAV25" s="72">
        <f t="shared" si="3236"/>
        <v>0.98494864038465613</v>
      </c>
      <c r="BAW25" s="72">
        <f t="shared" si="3237"/>
        <v>0</v>
      </c>
      <c r="BAX25" s="72">
        <f t="shared" si="3238"/>
        <v>0</v>
      </c>
      <c r="BAY25" s="156">
        <f t="shared" si="3239"/>
        <v>0</v>
      </c>
      <c r="BAZ25" s="35"/>
      <c r="BBA25" s="35"/>
      <c r="BBB25" s="36"/>
      <c r="BBC25" s="155">
        <f t="shared" ref="BBC25:BBC29" si="3570">MAX(0,SUMPRODUCT($E$20:$H$23,BBC3:BBF6)-$G$24)</f>
        <v>0</v>
      </c>
      <c r="BBD25" s="72">
        <f t="shared" si="3240"/>
        <v>3.4115488938243193</v>
      </c>
      <c r="BBE25" s="72">
        <f t="shared" si="3241"/>
        <v>2.0849815975406241</v>
      </c>
      <c r="BBF25" s="72">
        <f t="shared" si="3242"/>
        <v>0</v>
      </c>
      <c r="BBG25" s="72">
        <f t="shared" si="3243"/>
        <v>0</v>
      </c>
      <c r="BBH25" s="156">
        <f t="shared" si="3244"/>
        <v>0</v>
      </c>
      <c r="BBI25" s="35"/>
      <c r="BBJ25" s="35"/>
      <c r="BBK25" s="36"/>
      <c r="BBL25" s="155">
        <f t="shared" ref="BBL25:BBL29" si="3571">MAX(0,SUMPRODUCT($E$20:$H$23,BBL3:BBO6)-$G$24)</f>
        <v>1.4066754054983137</v>
      </c>
      <c r="BBM25" s="72">
        <f t="shared" si="3245"/>
        <v>1.8196033364475939</v>
      </c>
      <c r="BBN25" s="72">
        <f t="shared" si="3246"/>
        <v>0</v>
      </c>
      <c r="BBO25" s="72">
        <f t="shared" si="3247"/>
        <v>0</v>
      </c>
      <c r="BBP25" s="72">
        <f t="shared" si="3248"/>
        <v>0</v>
      </c>
      <c r="BBQ25" s="156">
        <f t="shared" si="3249"/>
        <v>0</v>
      </c>
      <c r="BBR25" s="35"/>
      <c r="BBS25" s="35"/>
      <c r="BBT25" s="36"/>
      <c r="BBU25" s="155">
        <f t="shared" ref="BBU25:BBU29" si="3572">MAX(0,SUMPRODUCT($E$20:$H$23,BBU3:BBX6)-$G$24)</f>
        <v>3.5627957637158438</v>
      </c>
      <c r="BBV25" s="72">
        <f t="shared" si="3250"/>
        <v>0.23345565198283325</v>
      </c>
      <c r="BBW25" s="72">
        <f t="shared" si="3251"/>
        <v>0</v>
      </c>
      <c r="BBX25" s="72">
        <f t="shared" si="3252"/>
        <v>0</v>
      </c>
      <c r="BBY25" s="72">
        <f t="shared" si="3253"/>
        <v>0</v>
      </c>
      <c r="BBZ25" s="156">
        <f t="shared" si="3254"/>
        <v>0</v>
      </c>
      <c r="BCA25" s="35"/>
      <c r="BCB25" s="35"/>
      <c r="BCC25" s="36"/>
      <c r="BCD25" s="155">
        <f t="shared" ref="BCD25:BCD29" si="3573">MAX(0,SUMPRODUCT($E$20:$H$23,BCD3:BCG6)-$G$24)</f>
        <v>0</v>
      </c>
      <c r="BCE25" s="72">
        <f t="shared" si="3255"/>
        <v>3.5100394169289553</v>
      </c>
      <c r="BCF25" s="72">
        <f t="shared" si="3256"/>
        <v>0</v>
      </c>
      <c r="BCG25" s="72">
        <f t="shared" si="3257"/>
        <v>0</v>
      </c>
      <c r="BCH25" s="72">
        <f t="shared" si="3258"/>
        <v>0</v>
      </c>
      <c r="BCI25" s="156">
        <f t="shared" si="3259"/>
        <v>0</v>
      </c>
      <c r="BCJ25" s="35"/>
      <c r="BCK25" s="35"/>
      <c r="BCL25" s="36"/>
      <c r="BCM25" s="155">
        <f t="shared" ref="BCM25:BCM29" si="3574">MAX(0,SUMPRODUCT($E$20:$H$23,BCM3:BCP6)-$G$24)</f>
        <v>1.9023330318667704</v>
      </c>
      <c r="BCN25" s="72">
        <f t="shared" si="3260"/>
        <v>3.7514462518945244</v>
      </c>
      <c r="BCO25" s="72">
        <f t="shared" si="3261"/>
        <v>2.5193482694987361</v>
      </c>
      <c r="BCP25" s="72">
        <f t="shared" si="3262"/>
        <v>0</v>
      </c>
      <c r="BCQ25" s="72">
        <f t="shared" si="3263"/>
        <v>0</v>
      </c>
      <c r="BCR25" s="156">
        <f t="shared" si="3264"/>
        <v>0</v>
      </c>
      <c r="BCS25" s="35"/>
      <c r="BCT25" s="35"/>
      <c r="BCU25" s="36"/>
      <c r="BCV25" s="155">
        <f t="shared" ref="BCV25:BCV29" si="3575">MAX(0,SUMPRODUCT($E$20:$H$23,BCV3:BCY6)-$G$24)</f>
        <v>0</v>
      </c>
      <c r="BCW25" s="72">
        <f t="shared" si="3265"/>
        <v>3.6585734651652011</v>
      </c>
      <c r="BCX25" s="72">
        <f t="shared" si="3266"/>
        <v>0</v>
      </c>
      <c r="BCY25" s="72">
        <f t="shared" si="3267"/>
        <v>0</v>
      </c>
      <c r="BCZ25" s="72">
        <f t="shared" si="3268"/>
        <v>0</v>
      </c>
      <c r="BDA25" s="156">
        <f t="shared" si="3269"/>
        <v>0</v>
      </c>
      <c r="BDB25" s="35"/>
      <c r="BDC25" s="35"/>
      <c r="BDD25" s="36"/>
      <c r="BDE25" s="155">
        <f t="shared" ref="BDE25:BDE29" si="3576">MAX(0,SUMPRODUCT($E$20:$H$23,BDE3:BDH6)-$G$24)</f>
        <v>0</v>
      </c>
      <c r="BDF25" s="72">
        <f t="shared" si="3270"/>
        <v>0</v>
      </c>
      <c r="BDG25" s="72">
        <f t="shared" si="3271"/>
        <v>3.6235706158799772</v>
      </c>
      <c r="BDH25" s="72">
        <f t="shared" si="3272"/>
        <v>0</v>
      </c>
      <c r="BDI25" s="72">
        <f t="shared" si="3273"/>
        <v>0</v>
      </c>
      <c r="BDJ25" s="156">
        <f t="shared" si="3274"/>
        <v>0</v>
      </c>
      <c r="BDK25" s="35"/>
      <c r="BDL25" s="35"/>
      <c r="BDM25" s="36"/>
      <c r="BDN25" s="155">
        <f t="shared" ref="BDN25:BDN29" si="3577">MAX(0,SUMPRODUCT($E$20:$H$23,BDN3:BDQ6)-$G$24)</f>
        <v>0</v>
      </c>
      <c r="BDO25" s="72">
        <f t="shared" si="3275"/>
        <v>0.60864399893539822</v>
      </c>
      <c r="BDP25" s="72">
        <f t="shared" si="3276"/>
        <v>3.4191712565439438</v>
      </c>
      <c r="BDQ25" s="72">
        <f t="shared" si="3277"/>
        <v>2.0197893935021423</v>
      </c>
      <c r="BDR25" s="72">
        <f t="shared" si="3278"/>
        <v>0</v>
      </c>
      <c r="BDS25" s="156">
        <f t="shared" si="3279"/>
        <v>0</v>
      </c>
      <c r="BDT25" s="35"/>
      <c r="BDU25" s="35"/>
      <c r="BDV25" s="36"/>
      <c r="BDW25" s="155">
        <f t="shared" ref="BDW25:BDW29" si="3578">MAX(0,SUMPRODUCT($E$20:$H$23,BDW3:BDZ6)-$G$24)</f>
        <v>0</v>
      </c>
      <c r="BDX25" s="72">
        <f t="shared" si="3280"/>
        <v>0</v>
      </c>
      <c r="BDY25" s="72">
        <f t="shared" si="3281"/>
        <v>0</v>
      </c>
      <c r="BDZ25" s="72">
        <f t="shared" si="3282"/>
        <v>3.6565688388208901</v>
      </c>
      <c r="BEA25" s="72">
        <f t="shared" si="3283"/>
        <v>0</v>
      </c>
      <c r="BEB25" s="156">
        <f t="shared" si="3284"/>
        <v>0</v>
      </c>
      <c r="BEC25" s="35"/>
      <c r="BED25" s="35"/>
      <c r="BEE25" s="36"/>
      <c r="BEF25" s="155">
        <f t="shared" ref="BEF25:BEF29" si="3579">MAX(0,SUMPRODUCT($E$20:$H$23,BEF3:BEI6)-$G$24)</f>
        <v>0</v>
      </c>
      <c r="BEG25" s="72">
        <f t="shared" si="3285"/>
        <v>1.7876855384190555</v>
      </c>
      <c r="BEH25" s="72">
        <f t="shared" si="3286"/>
        <v>1.814165736608931</v>
      </c>
      <c r="BEI25" s="72">
        <f t="shared" si="3287"/>
        <v>3.6707092262915522</v>
      </c>
      <c r="BEJ25" s="72">
        <f t="shared" si="3288"/>
        <v>1.6469779024952957</v>
      </c>
      <c r="BEK25" s="156">
        <f t="shared" si="3289"/>
        <v>0</v>
      </c>
      <c r="BEL25" s="35"/>
      <c r="BEM25" s="35"/>
      <c r="BEN25" s="36"/>
      <c r="BEO25" s="155">
        <f t="shared" ref="BEO25:BEO29" si="3580">MAX(0,SUMPRODUCT($E$20:$H$23,BEO3:BER6)-$G$24)</f>
        <v>0</v>
      </c>
      <c r="BEP25" s="72">
        <f t="shared" si="3290"/>
        <v>1.1782085735024415</v>
      </c>
      <c r="BEQ25" s="72">
        <f t="shared" si="3291"/>
        <v>2.2261933791824875</v>
      </c>
      <c r="BER25" s="72">
        <f t="shared" si="3292"/>
        <v>0</v>
      </c>
      <c r="BES25" s="72">
        <f t="shared" si="3293"/>
        <v>0</v>
      </c>
      <c r="BET25" s="156">
        <f t="shared" si="3294"/>
        <v>0</v>
      </c>
      <c r="BEU25" s="35"/>
      <c r="BEV25" s="35"/>
      <c r="BEW25" s="36"/>
      <c r="BEX25" s="155">
        <f t="shared" ref="BEX25:BEX29" si="3581">MAX(0,SUMPRODUCT($E$20:$H$23,BEX3:BFA6)-$G$24)</f>
        <v>0.96900767616254613</v>
      </c>
      <c r="BEY25" s="72">
        <f t="shared" si="3295"/>
        <v>0.47806749779367896</v>
      </c>
      <c r="BEZ25" s="72">
        <f t="shared" si="3296"/>
        <v>0</v>
      </c>
      <c r="BFA25" s="72">
        <f t="shared" si="3297"/>
        <v>0</v>
      </c>
      <c r="BFB25" s="72">
        <f t="shared" si="3298"/>
        <v>0</v>
      </c>
      <c r="BFC25" s="156">
        <f t="shared" si="3299"/>
        <v>0</v>
      </c>
      <c r="BFD25" s="35"/>
      <c r="BFE25" s="35"/>
      <c r="BFF25" s="36"/>
      <c r="BFG25" s="155">
        <f t="shared" ref="BFG25:BFG29" si="3582">MAX(0,SUMPRODUCT($E$20:$H$23,BFG3:BFJ6)-$G$24)</f>
        <v>0</v>
      </c>
      <c r="BFH25" s="72">
        <f t="shared" si="3300"/>
        <v>3.3062402498434045</v>
      </c>
      <c r="BFI25" s="72">
        <f t="shared" si="3301"/>
        <v>0.65760709915463389</v>
      </c>
      <c r="BFJ25" s="72">
        <f t="shared" si="3302"/>
        <v>0</v>
      </c>
      <c r="BFK25" s="72">
        <f t="shared" si="3303"/>
        <v>0</v>
      </c>
      <c r="BFL25" s="156">
        <f t="shared" si="3304"/>
        <v>0</v>
      </c>
      <c r="BFM25" s="35"/>
      <c r="BFN25" s="35"/>
      <c r="BFO25" s="36"/>
      <c r="BFP25" s="155">
        <f t="shared" ref="BFP25:BFP29" si="3583">MAX(0,SUMPRODUCT($E$20:$H$23,BFP3:BFS6)-$G$24)</f>
        <v>0.82186610549202177</v>
      </c>
      <c r="BFQ25" s="72">
        <f t="shared" si="3305"/>
        <v>0.68235885406922803</v>
      </c>
      <c r="BFR25" s="72">
        <f t="shared" si="3306"/>
        <v>1.1410798205619743E-2</v>
      </c>
      <c r="BFS25" s="72">
        <f t="shared" si="3307"/>
        <v>3.5303977330254135</v>
      </c>
      <c r="BFT25" s="72">
        <f t="shared" si="3308"/>
        <v>0.19944913760571126</v>
      </c>
      <c r="BFU25" s="156">
        <f t="shared" si="3309"/>
        <v>0</v>
      </c>
      <c r="BFV25" s="35"/>
      <c r="BFW25" s="35"/>
      <c r="BFX25" s="36"/>
      <c r="BFY25" s="155">
        <f t="shared" ref="BFY25:BFY29" si="3584">MAX(0,SUMPRODUCT($E$20:$H$23,BFY3:BGB6)-$G$24)</f>
        <v>0</v>
      </c>
      <c r="BFZ25" s="72">
        <f t="shared" si="3310"/>
        <v>3.0578112444086933</v>
      </c>
      <c r="BGA25" s="72">
        <f t="shared" si="3311"/>
        <v>3.7697999416466716</v>
      </c>
      <c r="BGB25" s="72">
        <f t="shared" si="3312"/>
        <v>0</v>
      </c>
      <c r="BGC25" s="72">
        <f t="shared" si="3313"/>
        <v>0</v>
      </c>
      <c r="BGD25" s="156">
        <f t="shared" si="3314"/>
        <v>0</v>
      </c>
      <c r="BGE25" s="35"/>
      <c r="BGF25" s="35"/>
      <c r="BGG25" s="36"/>
      <c r="BGH25" s="155">
        <f t="shared" ref="BGH25:BGH29" si="3585">MAX(0,SUMPRODUCT($E$20:$H$23,BGH3:BGK6)-$G$24)</f>
        <v>0</v>
      </c>
      <c r="BGI25" s="72">
        <f t="shared" si="3315"/>
        <v>0</v>
      </c>
      <c r="BGJ25" s="72">
        <f t="shared" si="3316"/>
        <v>2.208019825966991</v>
      </c>
      <c r="BGK25" s="72">
        <f t="shared" si="3317"/>
        <v>1.1768280524648251</v>
      </c>
      <c r="BGL25" s="72">
        <f t="shared" si="3318"/>
        <v>0</v>
      </c>
      <c r="BGM25" s="156">
        <f t="shared" si="3319"/>
        <v>0</v>
      </c>
      <c r="BGN25" s="35"/>
      <c r="BGO25" s="35"/>
      <c r="BGP25" s="36"/>
      <c r="BGQ25" s="155">
        <f t="shared" ref="BGQ25:BGQ29" si="3586">MAX(0,SUMPRODUCT($E$20:$H$23,BGQ3:BGT6)-$G$24)</f>
        <v>3.511743947148025</v>
      </c>
      <c r="BGR25" s="72">
        <f t="shared" si="3320"/>
        <v>0</v>
      </c>
      <c r="BGS25" s="72">
        <f t="shared" si="3321"/>
        <v>0</v>
      </c>
      <c r="BGT25" s="72">
        <f t="shared" si="3322"/>
        <v>0</v>
      </c>
      <c r="BGU25" s="72">
        <f t="shared" si="3323"/>
        <v>0</v>
      </c>
      <c r="BGV25" s="156">
        <f t="shared" si="3324"/>
        <v>0</v>
      </c>
      <c r="BGW25" s="35"/>
      <c r="BGX25" s="35"/>
      <c r="BGY25" s="36"/>
      <c r="BGZ25" s="155">
        <f t="shared" ref="BGZ25:BGZ29" si="3587">MAX(0,SUMPRODUCT($E$20:$H$23,BGZ3:BHC6)-$G$24)</f>
        <v>0.36113919493262348</v>
      </c>
      <c r="BHA25" s="72">
        <f t="shared" si="3325"/>
        <v>0</v>
      </c>
      <c r="BHB25" s="72">
        <f t="shared" si="3326"/>
        <v>0</v>
      </c>
      <c r="BHC25" s="72">
        <f t="shared" si="3327"/>
        <v>2.204814815121714</v>
      </c>
      <c r="BHD25" s="72">
        <f t="shared" si="3328"/>
        <v>0.91796781612283285</v>
      </c>
      <c r="BHE25" s="156">
        <f t="shared" si="3329"/>
        <v>0</v>
      </c>
      <c r="BHF25" s="35"/>
      <c r="BHG25" s="35"/>
      <c r="BHH25" s="36"/>
      <c r="BHI25" s="155">
        <f t="shared" ref="BHI25:BHI29" si="3588">MAX(0,SUMPRODUCT($E$20:$H$23,BHI3:BHL6)-$G$24)</f>
        <v>1.4094001836816983</v>
      </c>
      <c r="BHJ25" s="72">
        <f t="shared" si="3330"/>
        <v>0.62369663130989061</v>
      </c>
      <c r="BHK25" s="72">
        <f t="shared" si="3331"/>
        <v>0</v>
      </c>
      <c r="BHL25" s="72">
        <f t="shared" si="3332"/>
        <v>0</v>
      </c>
      <c r="BHM25" s="72">
        <f t="shared" si="3333"/>
        <v>0</v>
      </c>
      <c r="BHN25" s="156">
        <f t="shared" si="3334"/>
        <v>0</v>
      </c>
      <c r="BHO25" s="35"/>
      <c r="BHP25" s="35"/>
      <c r="BHQ25" s="36"/>
      <c r="BHR25" s="155">
        <f t="shared" ref="BHR25:BHR29" si="3589">MAX(0,SUMPRODUCT($E$20:$H$23,BHR3:BHU6)-$G$24)</f>
        <v>0</v>
      </c>
      <c r="BHS25" s="72">
        <f t="shared" si="3335"/>
        <v>0</v>
      </c>
      <c r="BHT25" s="72">
        <f t="shared" si="3336"/>
        <v>3.3880816134149629</v>
      </c>
      <c r="BHU25" s="72">
        <f t="shared" si="3337"/>
        <v>0</v>
      </c>
      <c r="BHV25" s="72">
        <f t="shared" si="3338"/>
        <v>0</v>
      </c>
      <c r="BHW25" s="156">
        <f t="shared" si="3339"/>
        <v>0</v>
      </c>
      <c r="BHX25" s="35"/>
      <c r="BHY25" s="35"/>
      <c r="BHZ25" s="36"/>
      <c r="BIA25" s="155">
        <f t="shared" ref="BIA25:BIA29" si="3590">MAX(0,SUMPRODUCT($E$20:$H$23,BIA3:BID6)-$G$24)</f>
        <v>0</v>
      </c>
      <c r="BIB25" s="72">
        <f t="shared" si="3340"/>
        <v>2.1529976459553679E-2</v>
      </c>
      <c r="BIC25" s="72">
        <f t="shared" si="3341"/>
        <v>2.5883456766329767</v>
      </c>
      <c r="BID25" s="72">
        <f t="shared" si="3342"/>
        <v>0</v>
      </c>
      <c r="BIE25" s="72">
        <f t="shared" si="3343"/>
        <v>0</v>
      </c>
      <c r="BIF25" s="156">
        <f t="shared" si="3344"/>
        <v>0</v>
      </c>
      <c r="BIG25" s="35"/>
      <c r="BIH25" s="35"/>
      <c r="BII25" s="36"/>
      <c r="BIJ25" s="155">
        <f t="shared" ref="BIJ25:BIJ29" si="3591">MAX(0,SUMPRODUCT($E$20:$H$23,BIJ3:BIM6)-$G$24)</f>
        <v>0.23164311870327903</v>
      </c>
      <c r="BIK25" s="72">
        <f t="shared" si="3345"/>
        <v>2.4906474388435811</v>
      </c>
      <c r="BIL25" s="72">
        <f t="shared" si="3346"/>
        <v>3.0186070493700896</v>
      </c>
      <c r="BIM25" s="72">
        <f t="shared" si="3347"/>
        <v>0</v>
      </c>
      <c r="BIN25" s="72">
        <f t="shared" si="3348"/>
        <v>0</v>
      </c>
      <c r="BIO25" s="156">
        <f t="shared" si="3349"/>
        <v>0</v>
      </c>
      <c r="BIP25" s="35"/>
      <c r="BIQ25" s="35"/>
      <c r="BIR25" s="36"/>
      <c r="BIS25" s="155">
        <f t="shared" ref="BIS25:BIS29" si="3592">MAX(0,SUMPRODUCT($E$20:$H$23,BIS3:BIV6)-$G$24)</f>
        <v>0</v>
      </c>
      <c r="BIT25" s="72">
        <f t="shared" si="3350"/>
        <v>0</v>
      </c>
      <c r="BIU25" s="72">
        <f t="shared" si="3351"/>
        <v>2.5575441731011317</v>
      </c>
      <c r="BIV25" s="72">
        <f t="shared" si="3352"/>
        <v>1.6244348235178758</v>
      </c>
      <c r="BIW25" s="72">
        <f t="shared" si="3353"/>
        <v>0</v>
      </c>
      <c r="BIX25" s="156">
        <f t="shared" si="3354"/>
        <v>0</v>
      </c>
      <c r="BIY25" s="35"/>
      <c r="BIZ25" s="35"/>
      <c r="BJA25" s="36"/>
      <c r="BJB25" s="155">
        <f t="shared" ref="BJB25:BJB29" si="3593">MAX(0,SUMPRODUCT($E$20:$H$23,BJB3:BJE6)-$G$24)</f>
        <v>1.274790516795145</v>
      </c>
      <c r="BJC25" s="72">
        <f t="shared" si="3355"/>
        <v>1.2519473416924833</v>
      </c>
      <c r="BJD25" s="72">
        <f t="shared" si="3356"/>
        <v>0</v>
      </c>
      <c r="BJE25" s="72">
        <f t="shared" si="3357"/>
        <v>0</v>
      </c>
      <c r="BJF25" s="72">
        <f t="shared" si="3358"/>
        <v>0</v>
      </c>
      <c r="BJG25" s="156">
        <f t="shared" si="3359"/>
        <v>0</v>
      </c>
      <c r="BJH25" s="35"/>
      <c r="BJI25" s="35"/>
      <c r="BJJ25" s="36"/>
      <c r="BJK25" s="155">
        <f t="shared" ref="BJK25:BJK29" si="3594">MAX(0,SUMPRODUCT($E$20:$H$23,BJK3:BJN6)-$G$24)</f>
        <v>0</v>
      </c>
      <c r="BJL25" s="72">
        <f t="shared" si="3360"/>
        <v>1.9566859058122448</v>
      </c>
      <c r="BJM25" s="72">
        <f t="shared" si="3361"/>
        <v>1.8415701362307433</v>
      </c>
      <c r="BJN25" s="72">
        <f t="shared" si="3362"/>
        <v>0</v>
      </c>
      <c r="BJO25" s="72">
        <f t="shared" si="3363"/>
        <v>0</v>
      </c>
      <c r="BJP25" s="156">
        <f t="shared" si="3364"/>
        <v>0</v>
      </c>
      <c r="BJQ25" s="35"/>
      <c r="BJR25" s="35"/>
      <c r="BJS25" s="36"/>
      <c r="BJT25" s="155">
        <f t="shared" ref="BJT25:BJT29" si="3595">MAX(0,SUMPRODUCT($E$20:$H$23,BJT3:BJW6)-$G$24)</f>
        <v>0.21920726145168667</v>
      </c>
      <c r="BJU25" s="72">
        <f t="shared" si="3365"/>
        <v>3.8065073211509652</v>
      </c>
      <c r="BJV25" s="72">
        <f t="shared" si="3366"/>
        <v>0</v>
      </c>
      <c r="BJW25" s="72">
        <f t="shared" si="3367"/>
        <v>0</v>
      </c>
      <c r="BJX25" s="72">
        <f t="shared" si="3368"/>
        <v>0</v>
      </c>
      <c r="BJY25" s="156">
        <f t="shared" si="3369"/>
        <v>0</v>
      </c>
      <c r="BJZ25" s="35"/>
      <c r="BKA25" s="35"/>
      <c r="BKB25" s="36"/>
      <c r="BKC25" s="155">
        <f t="shared" ref="BKC25:BKC29" si="3596">MAX(0,SUMPRODUCT($E$20:$H$23,BKC3:BKF6)-$G$24)</f>
        <v>0</v>
      </c>
      <c r="BKD25" s="72">
        <f t="shared" si="3370"/>
        <v>3.6088300361588326</v>
      </c>
      <c r="BKE25" s="72">
        <f t="shared" si="3371"/>
        <v>0</v>
      </c>
      <c r="BKF25" s="72">
        <f t="shared" si="3372"/>
        <v>0</v>
      </c>
      <c r="BKG25" s="72">
        <f t="shared" si="3373"/>
        <v>0</v>
      </c>
      <c r="BKH25" s="156">
        <f t="shared" si="3374"/>
        <v>0</v>
      </c>
      <c r="BKI25" s="35"/>
      <c r="BKJ25" s="35"/>
      <c r="BKK25" s="36"/>
      <c r="BKL25" s="155">
        <f t="shared" ref="BKL25:BKL29" si="3597">MAX(0,SUMPRODUCT($E$20:$H$23,BKL3:BKO6)-$G$24)</f>
        <v>0</v>
      </c>
      <c r="BKM25" s="72">
        <f t="shared" si="3375"/>
        <v>0</v>
      </c>
      <c r="BKN25" s="72">
        <f t="shared" si="3376"/>
        <v>2.770970329250618</v>
      </c>
      <c r="BKO25" s="72">
        <f t="shared" si="3377"/>
        <v>9.3048112184315301E-2</v>
      </c>
      <c r="BKP25" s="72">
        <f t="shared" si="3378"/>
        <v>0</v>
      </c>
      <c r="BKQ25" s="156">
        <f t="shared" si="3379"/>
        <v>0</v>
      </c>
      <c r="BKR25" s="35"/>
      <c r="BKS25" s="35"/>
      <c r="BKT25" s="36"/>
      <c r="BKU25" s="155">
        <f t="shared" ref="BKU25:BKU29" si="3598">MAX(0,SUMPRODUCT($E$20:$H$23,BKU3:BKX6)-$G$24)</f>
        <v>0.58658115261987054</v>
      </c>
      <c r="BKV25" s="72">
        <f t="shared" si="3380"/>
        <v>2.2798500143450999</v>
      </c>
      <c r="BKW25" s="72">
        <f t="shared" si="3381"/>
        <v>0</v>
      </c>
      <c r="BKX25" s="72">
        <f t="shared" si="3382"/>
        <v>0</v>
      </c>
      <c r="BKY25" s="72">
        <f t="shared" si="3383"/>
        <v>0</v>
      </c>
      <c r="BKZ25" s="156">
        <f t="shared" si="3384"/>
        <v>0</v>
      </c>
      <c r="BLA25" s="35"/>
      <c r="BLB25" s="35"/>
      <c r="BLC25" s="36"/>
      <c r="BLD25" s="155">
        <f t="shared" ref="BLD25:BLD29" si="3599">MAX(0,SUMPRODUCT($E$20:$H$23,BLD3:BLG6)-$G$24)</f>
        <v>0</v>
      </c>
      <c r="BLE25" s="72">
        <f t="shared" si="3385"/>
        <v>3.0907134208172282</v>
      </c>
      <c r="BLF25" s="72">
        <f t="shared" si="3386"/>
        <v>1.2736981353546637</v>
      </c>
      <c r="BLG25" s="72">
        <f t="shared" si="3387"/>
        <v>0</v>
      </c>
      <c r="BLH25" s="72">
        <f t="shared" si="3388"/>
        <v>0</v>
      </c>
      <c r="BLI25" s="156">
        <f t="shared" si="3389"/>
        <v>0</v>
      </c>
      <c r="BLJ25" s="35"/>
      <c r="BLK25" s="35"/>
      <c r="BLL25" s="36"/>
      <c r="BLM25" s="155">
        <f t="shared" ref="BLM25:BLM29" si="3600">MAX(0,SUMPRODUCT($E$20:$H$23,BLM3:BLP6)-$G$24)</f>
        <v>0</v>
      </c>
      <c r="BLN25" s="72">
        <f t="shared" si="3390"/>
        <v>0</v>
      </c>
      <c r="BLO25" s="72">
        <f t="shared" si="3391"/>
        <v>0</v>
      </c>
      <c r="BLP25" s="72">
        <f t="shared" si="3392"/>
        <v>2.8476981021649674</v>
      </c>
      <c r="BLQ25" s="72">
        <f t="shared" si="3393"/>
        <v>0.72289534972549352</v>
      </c>
      <c r="BLR25" s="156">
        <f t="shared" si="3394"/>
        <v>0</v>
      </c>
      <c r="BLS25" s="35"/>
      <c r="BLT25" s="35"/>
      <c r="BLU25" s="36"/>
      <c r="BLV25" s="155">
        <f t="shared" ref="BLV25:BLV29" si="3601">MAX(0,SUMPRODUCT($E$20:$H$23,BLV3:BLY6)-$G$24)</f>
        <v>0.1135985213455305</v>
      </c>
      <c r="BLW25" s="72">
        <f t="shared" si="3395"/>
        <v>1.5250200989813034</v>
      </c>
      <c r="BLX25" s="72">
        <f t="shared" si="3396"/>
        <v>0.80554095514039781</v>
      </c>
      <c r="BLY25" s="72">
        <f t="shared" si="3397"/>
        <v>0</v>
      </c>
      <c r="BLZ25" s="72">
        <f t="shared" si="3398"/>
        <v>0</v>
      </c>
      <c r="BMA25" s="156">
        <f t="shared" si="3399"/>
        <v>0</v>
      </c>
      <c r="BMB25" s="35"/>
      <c r="BMC25" s="35"/>
      <c r="BMD25" s="36"/>
      <c r="BME25" s="155">
        <f t="shared" ref="BME25:BME29" si="3602">MAX(0,SUMPRODUCT($E$20:$H$23,BME3:BMH6)-$G$24)</f>
        <v>0</v>
      </c>
      <c r="BMF25" s="72">
        <f t="shared" si="3400"/>
        <v>3.2899991894960525</v>
      </c>
      <c r="BMG25" s="72">
        <f t="shared" si="3401"/>
        <v>2.9385662625499789</v>
      </c>
      <c r="BMH25" s="72">
        <f t="shared" si="3402"/>
        <v>0</v>
      </c>
      <c r="BMI25" s="72">
        <f t="shared" si="3403"/>
        <v>0</v>
      </c>
      <c r="BMJ25" s="156">
        <f t="shared" si="3404"/>
        <v>0</v>
      </c>
      <c r="BMK25" s="35"/>
      <c r="BML25" s="35"/>
      <c r="BMM25" s="36"/>
      <c r="BMN25" s="155">
        <f t="shared" ref="BMN25:BMN29" si="3603">MAX(0,SUMPRODUCT($E$20:$H$23,BMN3:BMQ6)-$G$24)</f>
        <v>2.4389954300252787</v>
      </c>
      <c r="BMO25" s="72">
        <f t="shared" si="3405"/>
        <v>2.8039805087196381</v>
      </c>
      <c r="BMP25" s="72">
        <f t="shared" si="3406"/>
        <v>0</v>
      </c>
      <c r="BMQ25" s="72">
        <f t="shared" si="3407"/>
        <v>1.0791298146754287</v>
      </c>
      <c r="BMR25" s="72">
        <f t="shared" si="3408"/>
        <v>3.1497837427622919</v>
      </c>
      <c r="BMS25" s="156">
        <f t="shared" si="3409"/>
        <v>0</v>
      </c>
      <c r="BMT25" s="35"/>
      <c r="BMU25" s="35"/>
      <c r="BMV25" s="36"/>
      <c r="BMW25" s="155">
        <f t="shared" ref="BMW25:BMW29" si="3604">MAX(0,SUMPRODUCT($E$20:$H$23,BMW3:BMZ6)-$G$24)</f>
        <v>0</v>
      </c>
      <c r="BMX25" s="72">
        <f t="shared" si="3410"/>
        <v>3.4938944031139822</v>
      </c>
      <c r="BMY25" s="72">
        <f t="shared" si="3411"/>
        <v>0</v>
      </c>
      <c r="BMZ25" s="72">
        <f t="shared" si="3412"/>
        <v>0</v>
      </c>
      <c r="BNA25" s="72">
        <f t="shared" si="3413"/>
        <v>0</v>
      </c>
      <c r="BNB25" s="156">
        <f t="shared" si="3414"/>
        <v>0</v>
      </c>
      <c r="BNC25" s="35"/>
      <c r="BND25" s="35"/>
      <c r="BNE25" s="36"/>
      <c r="BNF25" s="155"/>
      <c r="BNG25" s="72"/>
      <c r="BNH25" s="72"/>
      <c r="BNI25" s="72"/>
      <c r="BNJ25" s="72"/>
      <c r="BNK25" s="72"/>
      <c r="BNL25" s="35"/>
      <c r="BNM25" s="35"/>
      <c r="BNN25" s="35"/>
      <c r="BNO25" s="72"/>
      <c r="BNP25" s="72"/>
      <c r="BNQ25" s="72"/>
      <c r="BNR25" s="72"/>
      <c r="BNS25" s="72"/>
      <c r="BNT25" s="72"/>
      <c r="BNU25" s="35"/>
      <c r="BNV25" s="35"/>
      <c r="BNW25" s="35"/>
      <c r="BNX25" s="2"/>
      <c r="BNY25" s="2"/>
      <c r="BNZ25" s="2"/>
      <c r="BOA25" s="2"/>
    </row>
    <row r="26" spans="2:1743" x14ac:dyDescent="0.15">
      <c r="B26" s="283"/>
      <c r="C26" s="29"/>
      <c r="D26" s="151"/>
      <c r="E26" s="58">
        <v>0</v>
      </c>
      <c r="F26" s="55">
        <v>0</v>
      </c>
      <c r="G26" s="56">
        <v>0</v>
      </c>
      <c r="I26" s="6"/>
      <c r="J26" s="283"/>
      <c r="K26" s="29"/>
      <c r="L26" s="155">
        <f t="shared" ref="L26:Q26" si="3605">MAX(0,SUMPRODUCT($E$20:$H$23,L4:O7)-$G$24)</f>
        <v>2.9996412108393535</v>
      </c>
      <c r="M26" s="72">
        <f t="shared" si="3605"/>
        <v>0.99329115494335385</v>
      </c>
      <c r="N26" s="72">
        <f t="shared" si="3605"/>
        <v>0</v>
      </c>
      <c r="O26" s="72">
        <f t="shared" si="3605"/>
        <v>0</v>
      </c>
      <c r="P26" s="72">
        <f t="shared" si="3605"/>
        <v>0</v>
      </c>
      <c r="Q26" s="156">
        <f t="shared" si="3605"/>
        <v>0</v>
      </c>
      <c r="R26" s="35"/>
      <c r="S26" s="35"/>
      <c r="T26" s="36"/>
      <c r="U26" s="155">
        <f t="shared" si="3416"/>
        <v>2.6685785565178444</v>
      </c>
      <c r="V26" s="72">
        <f t="shared" si="2470"/>
        <v>1.6591256201497531</v>
      </c>
      <c r="W26" s="72">
        <f t="shared" si="2471"/>
        <v>0</v>
      </c>
      <c r="X26" s="72">
        <f t="shared" si="2472"/>
        <v>0</v>
      </c>
      <c r="Y26" s="72">
        <f t="shared" si="2473"/>
        <v>0</v>
      </c>
      <c r="Z26" s="156">
        <f t="shared" si="2474"/>
        <v>0</v>
      </c>
      <c r="AA26" s="35"/>
      <c r="AB26" s="35"/>
      <c r="AC26" s="36"/>
      <c r="AD26" s="155">
        <f t="shared" si="3417"/>
        <v>0</v>
      </c>
      <c r="AE26" s="72">
        <f t="shared" si="2475"/>
        <v>3.5828539836870608</v>
      </c>
      <c r="AF26" s="72">
        <f t="shared" si="2476"/>
        <v>6.1058180679610441E-2</v>
      </c>
      <c r="AG26" s="72">
        <f t="shared" si="2477"/>
        <v>0</v>
      </c>
      <c r="AH26" s="72">
        <f t="shared" si="2478"/>
        <v>0</v>
      </c>
      <c r="AI26" s="156">
        <f t="shared" si="2479"/>
        <v>0</v>
      </c>
      <c r="AJ26" s="35"/>
      <c r="AK26" s="35"/>
      <c r="AL26" s="36"/>
      <c r="AM26" s="155">
        <f t="shared" si="3418"/>
        <v>0</v>
      </c>
      <c r="AN26" s="72">
        <f t="shared" si="2480"/>
        <v>3.1864911222665864</v>
      </c>
      <c r="AO26" s="72">
        <f t="shared" si="2481"/>
        <v>0</v>
      </c>
      <c r="AP26" s="72">
        <f t="shared" si="2482"/>
        <v>0</v>
      </c>
      <c r="AQ26" s="72">
        <f t="shared" si="2483"/>
        <v>0</v>
      </c>
      <c r="AR26" s="156">
        <f t="shared" si="2484"/>
        <v>0</v>
      </c>
      <c r="AS26" s="35"/>
      <c r="AT26" s="35"/>
      <c r="AU26" s="36"/>
      <c r="AV26" s="155">
        <f t="shared" si="3419"/>
        <v>2.9965322465264554</v>
      </c>
      <c r="AW26" s="72">
        <f t="shared" si="2485"/>
        <v>3.6410240172564006</v>
      </c>
      <c r="AX26" s="72">
        <f t="shared" si="2486"/>
        <v>0.51669541363801175</v>
      </c>
      <c r="AY26" s="72">
        <f t="shared" si="2487"/>
        <v>0</v>
      </c>
      <c r="AZ26" s="72">
        <f t="shared" si="2488"/>
        <v>0</v>
      </c>
      <c r="BA26" s="156">
        <f t="shared" si="2489"/>
        <v>0</v>
      </c>
      <c r="BB26" s="35"/>
      <c r="BC26" s="35"/>
      <c r="BD26" s="36"/>
      <c r="BE26" s="155">
        <f t="shared" si="3420"/>
        <v>2.4332936036456934</v>
      </c>
      <c r="BF26" s="72">
        <f t="shared" si="2490"/>
        <v>0</v>
      </c>
      <c r="BG26" s="72">
        <f t="shared" si="2491"/>
        <v>0</v>
      </c>
      <c r="BH26" s="72">
        <f t="shared" si="2492"/>
        <v>0</v>
      </c>
      <c r="BI26" s="72">
        <f t="shared" si="2493"/>
        <v>0</v>
      </c>
      <c r="BJ26" s="156">
        <f t="shared" si="2494"/>
        <v>0</v>
      </c>
      <c r="BK26" s="35"/>
      <c r="BL26" s="35"/>
      <c r="BM26" s="36"/>
      <c r="BN26" s="155">
        <f t="shared" si="3421"/>
        <v>2.1521545148672034</v>
      </c>
      <c r="BO26" s="72">
        <f t="shared" si="2495"/>
        <v>1.1654965331818194</v>
      </c>
      <c r="BP26" s="72">
        <f t="shared" si="2496"/>
        <v>0</v>
      </c>
      <c r="BQ26" s="72">
        <f t="shared" si="2497"/>
        <v>0</v>
      </c>
      <c r="BR26" s="72">
        <f t="shared" si="2498"/>
        <v>0</v>
      </c>
      <c r="BS26" s="156">
        <f t="shared" si="2499"/>
        <v>0</v>
      </c>
      <c r="BT26" s="35"/>
      <c r="BU26" s="35"/>
      <c r="BV26" s="36"/>
      <c r="BW26" s="155">
        <f t="shared" si="3422"/>
        <v>1.9921929008155732</v>
      </c>
      <c r="BX26" s="72">
        <f t="shared" si="2500"/>
        <v>2.7010726337406537</v>
      </c>
      <c r="BY26" s="72">
        <f t="shared" si="2501"/>
        <v>3.0940264347229887</v>
      </c>
      <c r="BZ26" s="72">
        <f t="shared" si="2502"/>
        <v>0.95628367931381852</v>
      </c>
      <c r="CA26" s="72">
        <f t="shared" si="2503"/>
        <v>0.84897040898859255</v>
      </c>
      <c r="CB26" s="156">
        <f t="shared" si="2504"/>
        <v>0.91757167346521307</v>
      </c>
      <c r="CC26" s="35"/>
      <c r="CD26" s="35"/>
      <c r="CE26" s="36"/>
      <c r="CF26" s="155">
        <f t="shared" si="3423"/>
        <v>0.17669005250732206</v>
      </c>
      <c r="CG26" s="72">
        <f t="shared" si="2505"/>
        <v>2.4588615569317387</v>
      </c>
      <c r="CH26" s="72">
        <f t="shared" si="2506"/>
        <v>0</v>
      </c>
      <c r="CI26" s="72">
        <f t="shared" si="2507"/>
        <v>0</v>
      </c>
      <c r="CJ26" s="72">
        <f t="shared" si="2508"/>
        <v>0</v>
      </c>
      <c r="CK26" s="156">
        <f t="shared" si="2509"/>
        <v>0</v>
      </c>
      <c r="CL26" s="35"/>
      <c r="CM26" s="35"/>
      <c r="CN26" s="36"/>
      <c r="CO26" s="155">
        <f t="shared" si="3424"/>
        <v>0</v>
      </c>
      <c r="CP26" s="72">
        <f t="shared" si="2510"/>
        <v>3.5114438510227828</v>
      </c>
      <c r="CQ26" s="72">
        <f t="shared" si="2511"/>
        <v>0</v>
      </c>
      <c r="CR26" s="72">
        <f t="shared" si="2512"/>
        <v>0</v>
      </c>
      <c r="CS26" s="72">
        <f t="shared" si="2513"/>
        <v>0</v>
      </c>
      <c r="CT26" s="156">
        <f t="shared" si="2514"/>
        <v>0</v>
      </c>
      <c r="CU26" s="35"/>
      <c r="CV26" s="35"/>
      <c r="CW26" s="36"/>
      <c r="CX26" s="155">
        <f t="shared" si="3425"/>
        <v>2.8856058661702271</v>
      </c>
      <c r="CY26" s="72">
        <f t="shared" si="2515"/>
        <v>0.60795971668064319</v>
      </c>
      <c r="CZ26" s="72">
        <f t="shared" si="2516"/>
        <v>0</v>
      </c>
      <c r="DA26" s="72">
        <f t="shared" si="2517"/>
        <v>0</v>
      </c>
      <c r="DB26" s="72">
        <f t="shared" si="2518"/>
        <v>0</v>
      </c>
      <c r="DC26" s="156">
        <f t="shared" si="2519"/>
        <v>0</v>
      </c>
      <c r="DD26" s="35"/>
      <c r="DE26" s="35"/>
      <c r="DF26" s="36"/>
      <c r="DG26" s="155">
        <f t="shared" si="3426"/>
        <v>0</v>
      </c>
      <c r="DH26" s="72">
        <f t="shared" si="2520"/>
        <v>3.6630868635719285</v>
      </c>
      <c r="DI26" s="72">
        <f t="shared" si="2521"/>
        <v>0</v>
      </c>
      <c r="DJ26" s="72">
        <f t="shared" si="2522"/>
        <v>0</v>
      </c>
      <c r="DK26" s="72">
        <f t="shared" si="2523"/>
        <v>0</v>
      </c>
      <c r="DL26" s="156">
        <f t="shared" si="2524"/>
        <v>0</v>
      </c>
      <c r="DM26" s="35"/>
      <c r="DN26" s="35"/>
      <c r="DO26" s="36"/>
      <c r="DP26" s="155">
        <f t="shared" si="3427"/>
        <v>3.7285791637356507</v>
      </c>
      <c r="DQ26" s="72">
        <f t="shared" si="2525"/>
        <v>1.9174697542455357</v>
      </c>
      <c r="DR26" s="72">
        <f t="shared" si="2526"/>
        <v>1.2081938786628352</v>
      </c>
      <c r="DS26" s="72">
        <f t="shared" si="2527"/>
        <v>1.165268570532745</v>
      </c>
      <c r="DT26" s="72">
        <f t="shared" si="2528"/>
        <v>3.8479232117872297E-2</v>
      </c>
      <c r="DU26" s="156">
        <f t="shared" si="2529"/>
        <v>0</v>
      </c>
      <c r="DV26" s="35"/>
      <c r="DW26" s="35"/>
      <c r="DX26" s="36"/>
      <c r="DY26" s="155">
        <f t="shared" si="3428"/>
        <v>0</v>
      </c>
      <c r="DZ26" s="72">
        <f t="shared" si="2530"/>
        <v>2.8521154540393159</v>
      </c>
      <c r="EA26" s="72">
        <f t="shared" si="2531"/>
        <v>0</v>
      </c>
      <c r="EB26" s="72">
        <f t="shared" si="2532"/>
        <v>0</v>
      </c>
      <c r="EC26" s="72">
        <f t="shared" si="2533"/>
        <v>0</v>
      </c>
      <c r="ED26" s="156">
        <f t="shared" si="2534"/>
        <v>0</v>
      </c>
      <c r="EE26" s="35"/>
      <c r="EF26" s="35"/>
      <c r="EG26" s="36"/>
      <c r="EH26" s="155">
        <f t="shared" si="3429"/>
        <v>2.2737161757235764</v>
      </c>
      <c r="EI26" s="72">
        <f t="shared" si="2535"/>
        <v>0</v>
      </c>
      <c r="EJ26" s="72">
        <f t="shared" si="2536"/>
        <v>0</v>
      </c>
      <c r="EK26" s="72">
        <f t="shared" si="2537"/>
        <v>0</v>
      </c>
      <c r="EL26" s="72">
        <f t="shared" si="2538"/>
        <v>0</v>
      </c>
      <c r="EM26" s="156">
        <f t="shared" si="2539"/>
        <v>0</v>
      </c>
      <c r="EN26" s="35"/>
      <c r="EO26" s="35"/>
      <c r="EP26" s="36"/>
      <c r="EQ26" s="155">
        <f t="shared" si="3430"/>
        <v>2.1019069401427304</v>
      </c>
      <c r="ER26" s="72">
        <f t="shared" si="2540"/>
        <v>1.387745436551896</v>
      </c>
      <c r="ES26" s="72">
        <f t="shared" si="2541"/>
        <v>0</v>
      </c>
      <c r="ET26" s="72">
        <f t="shared" si="2542"/>
        <v>0</v>
      </c>
      <c r="EU26" s="72">
        <f t="shared" si="2543"/>
        <v>0</v>
      </c>
      <c r="EV26" s="156">
        <f t="shared" si="2544"/>
        <v>0</v>
      </c>
      <c r="EW26" s="35"/>
      <c r="EX26" s="35"/>
      <c r="EY26" s="36"/>
      <c r="EZ26" s="155">
        <f t="shared" si="3431"/>
        <v>2.3962741714880513</v>
      </c>
      <c r="FA26" s="72">
        <f t="shared" si="2545"/>
        <v>1.9033160925244208E-2</v>
      </c>
      <c r="FB26" s="72">
        <f t="shared" si="2546"/>
        <v>0</v>
      </c>
      <c r="FC26" s="72">
        <f t="shared" si="2547"/>
        <v>0</v>
      </c>
      <c r="FD26" s="72">
        <f t="shared" si="2548"/>
        <v>0</v>
      </c>
      <c r="FE26" s="156">
        <f t="shared" si="2549"/>
        <v>0</v>
      </c>
      <c r="FF26" s="35"/>
      <c r="FG26" s="35"/>
      <c r="FH26" s="36"/>
      <c r="FI26" s="155">
        <f t="shared" si="3432"/>
        <v>2.0987979758298323</v>
      </c>
      <c r="FJ26" s="72">
        <f t="shared" si="2550"/>
        <v>2.8271476930037522</v>
      </c>
      <c r="FK26" s="72">
        <f t="shared" si="2551"/>
        <v>0.46785227300736665</v>
      </c>
      <c r="FL26" s="72">
        <f t="shared" si="2552"/>
        <v>0</v>
      </c>
      <c r="FM26" s="72">
        <f t="shared" si="2553"/>
        <v>0</v>
      </c>
      <c r="FN26" s="156">
        <f t="shared" si="2554"/>
        <v>0</v>
      </c>
      <c r="FO26" s="35"/>
      <c r="FP26" s="35"/>
      <c r="FQ26" s="36"/>
      <c r="FR26" s="155">
        <f t="shared" si="3433"/>
        <v>1.3757898119621961</v>
      </c>
      <c r="FS26" s="72">
        <f t="shared" si="2555"/>
        <v>3.4326154052317444</v>
      </c>
      <c r="FT26" s="72">
        <f t="shared" si="2556"/>
        <v>0</v>
      </c>
      <c r="FU26" s="72">
        <f t="shared" si="2557"/>
        <v>0</v>
      </c>
      <c r="FV26" s="72">
        <f t="shared" si="2558"/>
        <v>0</v>
      </c>
      <c r="FW26" s="156">
        <f t="shared" si="2559"/>
        <v>0</v>
      </c>
      <c r="FX26" s="35"/>
      <c r="FY26" s="35"/>
      <c r="FZ26" s="36"/>
      <c r="GA26" s="155">
        <f t="shared" si="3434"/>
        <v>0</v>
      </c>
      <c r="GB26" s="72">
        <f t="shared" si="2560"/>
        <v>0</v>
      </c>
      <c r="GC26" s="72">
        <f t="shared" si="2561"/>
        <v>0.96629485450726782</v>
      </c>
      <c r="GD26" s="72">
        <f t="shared" si="2562"/>
        <v>3.7697999416466716</v>
      </c>
      <c r="GE26" s="72">
        <f t="shared" si="2563"/>
        <v>3.4682184467674517</v>
      </c>
      <c r="GF26" s="156">
        <f t="shared" si="2564"/>
        <v>0</v>
      </c>
      <c r="GG26" s="35"/>
      <c r="GH26" s="35"/>
      <c r="GI26" s="36"/>
      <c r="GJ26" s="155">
        <f t="shared" si="3435"/>
        <v>0</v>
      </c>
      <c r="GK26" s="72">
        <f t="shared" si="2565"/>
        <v>1.8793698971755186</v>
      </c>
      <c r="GL26" s="72">
        <f t="shared" si="2566"/>
        <v>0</v>
      </c>
      <c r="GM26" s="72">
        <f t="shared" si="2567"/>
        <v>0</v>
      </c>
      <c r="GN26" s="72">
        <f t="shared" si="2568"/>
        <v>0</v>
      </c>
      <c r="GO26" s="156">
        <f t="shared" si="2569"/>
        <v>0</v>
      </c>
      <c r="GP26" s="35"/>
      <c r="GQ26" s="35"/>
      <c r="GR26" s="36"/>
      <c r="GS26" s="155">
        <f t="shared" si="3436"/>
        <v>3.4281980533573968</v>
      </c>
      <c r="GT26" s="72">
        <f t="shared" si="2570"/>
        <v>1.6200174716435278</v>
      </c>
      <c r="GU26" s="72">
        <f t="shared" si="2571"/>
        <v>0</v>
      </c>
      <c r="GV26" s="72">
        <f t="shared" si="2572"/>
        <v>0</v>
      </c>
      <c r="GW26" s="72">
        <f t="shared" si="2573"/>
        <v>0</v>
      </c>
      <c r="GX26" s="156">
        <f t="shared" si="2574"/>
        <v>0</v>
      </c>
      <c r="GY26" s="35"/>
      <c r="GZ26" s="35"/>
      <c r="HA26" s="36"/>
      <c r="HB26" s="155">
        <f t="shared" si="3437"/>
        <v>0</v>
      </c>
      <c r="HC26" s="72">
        <f t="shared" si="2575"/>
        <v>1.7936153274477158</v>
      </c>
      <c r="HD26" s="72">
        <f t="shared" si="2576"/>
        <v>0</v>
      </c>
      <c r="HE26" s="72">
        <f t="shared" si="2577"/>
        <v>0</v>
      </c>
      <c r="HF26" s="72">
        <f t="shared" si="2578"/>
        <v>0</v>
      </c>
      <c r="HG26" s="156">
        <f t="shared" si="2579"/>
        <v>0</v>
      </c>
      <c r="HH26" s="35"/>
      <c r="HI26" s="35"/>
      <c r="HJ26" s="36"/>
      <c r="HK26" s="155">
        <f t="shared" si="3438"/>
        <v>0.25190538826735875</v>
      </c>
      <c r="HL26" s="72">
        <f t="shared" si="2580"/>
        <v>1.6609381534293075</v>
      </c>
      <c r="HM26" s="72">
        <f t="shared" si="2581"/>
        <v>0</v>
      </c>
      <c r="HN26" s="72">
        <f t="shared" si="2582"/>
        <v>0</v>
      </c>
      <c r="HO26" s="72">
        <f t="shared" si="2583"/>
        <v>0</v>
      </c>
      <c r="HP26" s="156">
        <f t="shared" si="2584"/>
        <v>0</v>
      </c>
      <c r="HQ26" s="35"/>
      <c r="HR26" s="35"/>
      <c r="HS26" s="36"/>
      <c r="HT26" s="155">
        <f t="shared" si="3439"/>
        <v>1.6374469599637387</v>
      </c>
      <c r="HU26" s="72">
        <f t="shared" si="2585"/>
        <v>0.54285160264643428</v>
      </c>
      <c r="HV26" s="72">
        <f t="shared" si="2586"/>
        <v>2.3059101568211444</v>
      </c>
      <c r="HW26" s="72">
        <f t="shared" si="2587"/>
        <v>1.4654695443743477</v>
      </c>
      <c r="HX26" s="72">
        <f t="shared" si="2588"/>
        <v>0</v>
      </c>
      <c r="HY26" s="156">
        <f t="shared" si="2589"/>
        <v>0</v>
      </c>
      <c r="HZ26" s="35"/>
      <c r="IA26" s="35"/>
      <c r="IB26" s="36"/>
      <c r="IC26" s="155">
        <f t="shared" si="3440"/>
        <v>3.3727408414433357</v>
      </c>
      <c r="ID26" s="72">
        <f t="shared" si="2590"/>
        <v>0.42693159122158741</v>
      </c>
      <c r="IE26" s="72">
        <f t="shared" si="2591"/>
        <v>0</v>
      </c>
      <c r="IF26" s="72">
        <f t="shared" si="2592"/>
        <v>0</v>
      </c>
      <c r="IG26" s="72">
        <f t="shared" si="2593"/>
        <v>0</v>
      </c>
      <c r="IH26" s="156">
        <f t="shared" si="2594"/>
        <v>0</v>
      </c>
      <c r="II26" s="35"/>
      <c r="IJ26" s="35"/>
      <c r="IK26" s="36"/>
      <c r="IL26" s="155">
        <f t="shared" si="3441"/>
        <v>1.3143187210152021</v>
      </c>
      <c r="IM26" s="72">
        <f t="shared" si="2595"/>
        <v>3.5335066973383116</v>
      </c>
      <c r="IN26" s="72">
        <f t="shared" si="2596"/>
        <v>3.3510741377854272</v>
      </c>
      <c r="IO26" s="72">
        <f t="shared" si="2597"/>
        <v>0.50004625410493442</v>
      </c>
      <c r="IP26" s="72">
        <f t="shared" si="2598"/>
        <v>0</v>
      </c>
      <c r="IQ26" s="156">
        <f t="shared" si="2599"/>
        <v>0</v>
      </c>
      <c r="IR26" s="35"/>
      <c r="IS26" s="35"/>
      <c r="IT26" s="36"/>
      <c r="IU26" s="155">
        <f t="shared" si="3442"/>
        <v>1.9449462873435135</v>
      </c>
      <c r="IV26" s="72">
        <f t="shared" si="2600"/>
        <v>2.3777164321430417</v>
      </c>
      <c r="IW26" s="72">
        <f t="shared" si="2601"/>
        <v>2.3198584512270495</v>
      </c>
      <c r="IX26" s="72">
        <f t="shared" si="2602"/>
        <v>0</v>
      </c>
      <c r="IY26" s="72">
        <f t="shared" si="2603"/>
        <v>0</v>
      </c>
      <c r="IZ26" s="156">
        <f t="shared" si="2604"/>
        <v>0</v>
      </c>
      <c r="JA26" s="35"/>
      <c r="JB26" s="35"/>
      <c r="JC26" s="36"/>
      <c r="JD26" s="155">
        <f t="shared" si="3443"/>
        <v>0</v>
      </c>
      <c r="JE26" s="72">
        <f t="shared" si="2605"/>
        <v>3.7774223043662953</v>
      </c>
      <c r="JF26" s="72">
        <f t="shared" si="2606"/>
        <v>0</v>
      </c>
      <c r="JG26" s="72">
        <f t="shared" si="2607"/>
        <v>0</v>
      </c>
      <c r="JH26" s="72">
        <f t="shared" si="2608"/>
        <v>0</v>
      </c>
      <c r="JI26" s="156">
        <f t="shared" si="2609"/>
        <v>0</v>
      </c>
      <c r="JJ26" s="35"/>
      <c r="JK26" s="35"/>
      <c r="JL26" s="36"/>
      <c r="JM26" s="155">
        <f t="shared" si="3444"/>
        <v>2.4951608372503067</v>
      </c>
      <c r="JN26" s="72">
        <f t="shared" si="2610"/>
        <v>3.5122480928661295</v>
      </c>
      <c r="JO26" s="72">
        <f t="shared" si="2611"/>
        <v>0.73463496819422458</v>
      </c>
      <c r="JP26" s="72">
        <f t="shared" si="2612"/>
        <v>0</v>
      </c>
      <c r="JQ26" s="72">
        <f t="shared" si="2613"/>
        <v>0</v>
      </c>
      <c r="JR26" s="156">
        <f t="shared" si="2614"/>
        <v>0</v>
      </c>
      <c r="JS26" s="35"/>
      <c r="JT26" s="35"/>
      <c r="JU26" s="36"/>
      <c r="JV26" s="155">
        <f t="shared" si="3445"/>
        <v>2.6569349845814916</v>
      </c>
      <c r="JW26" s="72">
        <f t="shared" si="2615"/>
        <v>2.338320144039681</v>
      </c>
      <c r="JX26" s="72">
        <f t="shared" si="2616"/>
        <v>0</v>
      </c>
      <c r="JY26" s="72">
        <f t="shared" si="2617"/>
        <v>0</v>
      </c>
      <c r="JZ26" s="72">
        <f t="shared" si="2618"/>
        <v>0</v>
      </c>
      <c r="KA26" s="156">
        <f t="shared" si="2619"/>
        <v>0</v>
      </c>
      <c r="KB26" s="35"/>
      <c r="KC26" s="35"/>
      <c r="KD26" s="36"/>
      <c r="KE26" s="155">
        <f t="shared" si="3446"/>
        <v>0</v>
      </c>
      <c r="KF26" s="72">
        <f t="shared" si="2620"/>
        <v>3.791262595711717</v>
      </c>
      <c r="KG26" s="72">
        <f t="shared" si="2621"/>
        <v>1.2765070035423205</v>
      </c>
      <c r="KH26" s="72">
        <f t="shared" si="2622"/>
        <v>0</v>
      </c>
      <c r="KI26" s="72">
        <f t="shared" si="2623"/>
        <v>0</v>
      </c>
      <c r="KJ26" s="156">
        <f t="shared" si="2624"/>
        <v>0</v>
      </c>
      <c r="KK26" s="35"/>
      <c r="KL26" s="35"/>
      <c r="KM26" s="36"/>
      <c r="KN26" s="155">
        <f t="shared" si="3447"/>
        <v>3.7621775789270462</v>
      </c>
      <c r="KO26" s="72">
        <f t="shared" si="2625"/>
        <v>2.1739411781137026</v>
      </c>
      <c r="KP26" s="72">
        <f t="shared" si="2626"/>
        <v>0</v>
      </c>
      <c r="KQ26" s="72">
        <f t="shared" si="2627"/>
        <v>0</v>
      </c>
      <c r="KR26" s="72">
        <f t="shared" si="2628"/>
        <v>0</v>
      </c>
      <c r="KS26" s="156">
        <f t="shared" si="2629"/>
        <v>0</v>
      </c>
      <c r="KT26" s="35"/>
      <c r="KU26" s="35"/>
      <c r="KV26" s="36"/>
      <c r="KW26" s="155">
        <f t="shared" si="3448"/>
        <v>2.7148049220255892</v>
      </c>
      <c r="KX26" s="72">
        <f t="shared" si="2630"/>
        <v>3.16001092407671</v>
      </c>
      <c r="KY26" s="72">
        <f t="shared" si="2631"/>
        <v>3.7362015264552753</v>
      </c>
      <c r="KZ26" s="72">
        <f t="shared" si="2632"/>
        <v>2.9160953170487254</v>
      </c>
      <c r="LA26" s="72">
        <f t="shared" si="2633"/>
        <v>1.8306108465491457</v>
      </c>
      <c r="LB26" s="156">
        <f t="shared" si="2634"/>
        <v>0</v>
      </c>
      <c r="LC26" s="35"/>
      <c r="LD26" s="35"/>
      <c r="LE26" s="36"/>
      <c r="LF26" s="155">
        <f t="shared" si="3449"/>
        <v>0</v>
      </c>
      <c r="LG26" s="72">
        <f t="shared" si="2635"/>
        <v>0</v>
      </c>
      <c r="LH26" s="72">
        <f t="shared" si="2636"/>
        <v>3.7330925621423772</v>
      </c>
      <c r="LI26" s="72">
        <f t="shared" si="2637"/>
        <v>0</v>
      </c>
      <c r="LJ26" s="72">
        <f t="shared" si="2638"/>
        <v>0</v>
      </c>
      <c r="LK26" s="156">
        <f t="shared" si="2639"/>
        <v>0</v>
      </c>
      <c r="LL26" s="35"/>
      <c r="LM26" s="35"/>
      <c r="LN26" s="36"/>
      <c r="LO26" s="155">
        <f t="shared" si="3450"/>
        <v>0</v>
      </c>
      <c r="LP26" s="72">
        <f t="shared" si="2640"/>
        <v>2.1091331602047347</v>
      </c>
      <c r="LQ26" s="72">
        <f t="shared" si="2641"/>
        <v>0.57005195267538356</v>
      </c>
      <c r="LR26" s="72">
        <f t="shared" si="2642"/>
        <v>0</v>
      </c>
      <c r="LS26" s="72">
        <f t="shared" si="2643"/>
        <v>0</v>
      </c>
      <c r="LT26" s="156">
        <f t="shared" si="2644"/>
        <v>0</v>
      </c>
      <c r="LU26" s="35"/>
      <c r="LV26" s="35"/>
      <c r="LW26" s="36"/>
      <c r="LX26" s="155">
        <f t="shared" si="3451"/>
        <v>2.6399857289231727</v>
      </c>
      <c r="LY26" s="72">
        <f t="shared" si="2645"/>
        <v>2.7932491816871154</v>
      </c>
      <c r="LZ26" s="72">
        <f t="shared" si="2646"/>
        <v>0</v>
      </c>
      <c r="MA26" s="72">
        <f t="shared" si="2647"/>
        <v>0</v>
      </c>
      <c r="MB26" s="72">
        <f t="shared" si="2648"/>
        <v>0</v>
      </c>
      <c r="MC26" s="156">
        <f t="shared" si="2649"/>
        <v>0</v>
      </c>
      <c r="MD26" s="35"/>
      <c r="ME26" s="35"/>
      <c r="MF26" s="36"/>
      <c r="MG26" s="155">
        <f t="shared" si="3452"/>
        <v>3.1342389211978015</v>
      </c>
      <c r="MH26" s="72">
        <f t="shared" si="2650"/>
        <v>3.4476560810781303</v>
      </c>
      <c r="MI26" s="72">
        <f t="shared" si="2651"/>
        <v>3.4261934270130858</v>
      </c>
      <c r="MJ26" s="72">
        <f t="shared" si="2652"/>
        <v>0</v>
      </c>
      <c r="MK26" s="72">
        <f t="shared" si="2653"/>
        <v>0</v>
      </c>
      <c r="ML26" s="156">
        <f t="shared" si="2654"/>
        <v>0</v>
      </c>
      <c r="MM26" s="35"/>
      <c r="MN26" s="35"/>
      <c r="MO26" s="36"/>
      <c r="MP26" s="155">
        <f t="shared" si="3453"/>
        <v>0.51065762154886651</v>
      </c>
      <c r="MQ26" s="72">
        <f t="shared" si="2655"/>
        <v>1.7642182580096992</v>
      </c>
      <c r="MR26" s="72">
        <f t="shared" si="2656"/>
        <v>3.6707092262915522</v>
      </c>
      <c r="MS26" s="72">
        <f t="shared" si="2657"/>
        <v>0.21128480260682081</v>
      </c>
      <c r="MT26" s="72">
        <f t="shared" si="2658"/>
        <v>0</v>
      </c>
      <c r="MU26" s="156">
        <f t="shared" si="2659"/>
        <v>0</v>
      </c>
      <c r="MV26" s="35"/>
      <c r="MW26" s="35"/>
      <c r="MX26" s="36"/>
      <c r="MY26" s="155">
        <f t="shared" si="3454"/>
        <v>1.4202275572465994</v>
      </c>
      <c r="MZ26" s="72">
        <f t="shared" si="2660"/>
        <v>3.7774223043662953</v>
      </c>
      <c r="NA26" s="72">
        <f t="shared" si="2661"/>
        <v>0</v>
      </c>
      <c r="NB26" s="72">
        <f t="shared" si="2662"/>
        <v>0</v>
      </c>
      <c r="NC26" s="72">
        <f t="shared" si="2663"/>
        <v>0</v>
      </c>
      <c r="ND26" s="156">
        <f t="shared" si="2664"/>
        <v>0</v>
      </c>
      <c r="NE26" s="35"/>
      <c r="NF26" s="35"/>
      <c r="NG26" s="36"/>
      <c r="NH26" s="155">
        <f t="shared" si="3455"/>
        <v>1.2772992888575601</v>
      </c>
      <c r="NI26" s="72">
        <f t="shared" si="2665"/>
        <v>3.5139526230851992</v>
      </c>
      <c r="NJ26" s="72">
        <f t="shared" si="2666"/>
        <v>0</v>
      </c>
      <c r="NK26" s="72">
        <f t="shared" si="2667"/>
        <v>0</v>
      </c>
      <c r="NL26" s="72">
        <f t="shared" si="2668"/>
        <v>0</v>
      </c>
      <c r="NM26" s="156">
        <f t="shared" si="2669"/>
        <v>0</v>
      </c>
      <c r="NN26" s="35"/>
      <c r="NO26" s="35"/>
      <c r="NP26" s="36"/>
      <c r="NQ26" s="155">
        <f t="shared" si="3456"/>
        <v>3.7330925621423772</v>
      </c>
      <c r="NR26" s="72">
        <f t="shared" si="2670"/>
        <v>0.99449153944431923</v>
      </c>
      <c r="NS26" s="72">
        <f t="shared" si="2671"/>
        <v>0</v>
      </c>
      <c r="NT26" s="72">
        <f t="shared" si="2672"/>
        <v>0</v>
      </c>
      <c r="NU26" s="72">
        <f t="shared" si="2673"/>
        <v>0</v>
      </c>
      <c r="NV26" s="156">
        <f t="shared" si="2674"/>
        <v>0</v>
      </c>
      <c r="NW26" s="35"/>
      <c r="NX26" s="35"/>
      <c r="NY26" s="36"/>
      <c r="NZ26" s="155">
        <f t="shared" si="3457"/>
        <v>2.3634799981400008</v>
      </c>
      <c r="OA26" s="72">
        <f t="shared" si="2675"/>
        <v>3.6887628199184581</v>
      </c>
      <c r="OB26" s="72">
        <f t="shared" si="2676"/>
        <v>3.4193753061368062</v>
      </c>
      <c r="OC26" s="72">
        <f t="shared" si="2677"/>
        <v>0</v>
      </c>
      <c r="OD26" s="72">
        <f t="shared" si="2678"/>
        <v>0</v>
      </c>
      <c r="OE26" s="156">
        <f t="shared" si="2679"/>
        <v>0</v>
      </c>
      <c r="OF26" s="35"/>
      <c r="OG26" s="35"/>
      <c r="OH26" s="36"/>
      <c r="OI26" s="155">
        <f t="shared" si="3458"/>
        <v>1.1867312245977899</v>
      </c>
      <c r="OJ26" s="72">
        <f t="shared" si="2680"/>
        <v>1.0472239731749964</v>
      </c>
      <c r="OK26" s="72">
        <f t="shared" si="2681"/>
        <v>0.35360092221727135</v>
      </c>
      <c r="OL26" s="72">
        <f t="shared" si="2682"/>
        <v>0</v>
      </c>
      <c r="OM26" s="72">
        <f t="shared" si="2683"/>
        <v>0</v>
      </c>
      <c r="ON26" s="156">
        <f t="shared" si="2684"/>
        <v>0</v>
      </c>
      <c r="OO26" s="35"/>
      <c r="OP26" s="35"/>
      <c r="OQ26" s="36"/>
      <c r="OR26" s="155">
        <f t="shared" si="3459"/>
        <v>0</v>
      </c>
      <c r="OS26" s="72">
        <f t="shared" si="2685"/>
        <v>0</v>
      </c>
      <c r="OT26" s="72">
        <f t="shared" si="2686"/>
        <v>0</v>
      </c>
      <c r="OU26" s="72">
        <f t="shared" si="2687"/>
        <v>0</v>
      </c>
      <c r="OV26" s="72">
        <f t="shared" si="2688"/>
        <v>0</v>
      </c>
      <c r="OW26" s="156">
        <f t="shared" si="2689"/>
        <v>0</v>
      </c>
      <c r="OX26" s="35"/>
      <c r="OY26" s="35"/>
      <c r="OZ26" s="36"/>
      <c r="PA26" s="155">
        <f t="shared" si="3460"/>
        <v>3.3977086024788985</v>
      </c>
      <c r="PB26" s="72">
        <f t="shared" si="2690"/>
        <v>1.4843273798445995</v>
      </c>
      <c r="PC26" s="72">
        <f t="shared" si="2691"/>
        <v>0</v>
      </c>
      <c r="PD26" s="72">
        <f t="shared" si="2692"/>
        <v>0</v>
      </c>
      <c r="PE26" s="72">
        <f t="shared" si="2693"/>
        <v>0.82186610549202177</v>
      </c>
      <c r="PF26" s="156">
        <f t="shared" si="2694"/>
        <v>0</v>
      </c>
      <c r="PG26" s="35"/>
      <c r="PH26" s="35"/>
      <c r="PI26" s="36"/>
      <c r="PJ26" s="155">
        <f t="shared" si="3461"/>
        <v>2.8703611407309779</v>
      </c>
      <c r="PK26" s="72">
        <f t="shared" si="2695"/>
        <v>3.479549966050457</v>
      </c>
      <c r="PL26" s="72">
        <f t="shared" si="2696"/>
        <v>3.7376059605491037</v>
      </c>
      <c r="PM26" s="72">
        <f t="shared" si="2697"/>
        <v>0</v>
      </c>
      <c r="PN26" s="72">
        <f t="shared" si="2698"/>
        <v>0</v>
      </c>
      <c r="PO26" s="156">
        <f t="shared" si="2699"/>
        <v>0</v>
      </c>
      <c r="PP26" s="35"/>
      <c r="PQ26" s="35"/>
      <c r="PR26" s="36"/>
      <c r="PS26" s="155">
        <f t="shared" si="3462"/>
        <v>0</v>
      </c>
      <c r="PT26" s="72">
        <f t="shared" si="2700"/>
        <v>2.6094002315122964</v>
      </c>
      <c r="PU26" s="72">
        <f t="shared" si="2701"/>
        <v>5.6244686147642664E-2</v>
      </c>
      <c r="PV26" s="72">
        <f t="shared" si="2702"/>
        <v>0</v>
      </c>
      <c r="PW26" s="72">
        <f t="shared" si="2703"/>
        <v>0</v>
      </c>
      <c r="PX26" s="156">
        <f t="shared" si="2704"/>
        <v>0</v>
      </c>
      <c r="PY26" s="35"/>
      <c r="PZ26" s="35"/>
      <c r="QA26" s="36"/>
      <c r="QB26" s="155">
        <f t="shared" si="3463"/>
        <v>1.2047848182246959</v>
      </c>
      <c r="QC26" s="72">
        <f t="shared" si="2705"/>
        <v>2.7963581460000126</v>
      </c>
      <c r="QD26" s="72">
        <f t="shared" si="2706"/>
        <v>0</v>
      </c>
      <c r="QE26" s="72">
        <f t="shared" si="2707"/>
        <v>0</v>
      </c>
      <c r="QF26" s="72">
        <f t="shared" si="2708"/>
        <v>0</v>
      </c>
      <c r="QG26" s="156">
        <f t="shared" si="2709"/>
        <v>0</v>
      </c>
      <c r="QH26" s="35"/>
      <c r="QI26" s="35"/>
      <c r="QJ26" s="36"/>
      <c r="QK26" s="155">
        <f t="shared" si="3464"/>
        <v>2.3809333995164241</v>
      </c>
      <c r="QL26" s="72">
        <f t="shared" si="2710"/>
        <v>0</v>
      </c>
      <c r="QM26" s="72">
        <f t="shared" si="2711"/>
        <v>0</v>
      </c>
      <c r="QN26" s="72">
        <f t="shared" si="2712"/>
        <v>0</v>
      </c>
      <c r="QO26" s="72">
        <f t="shared" si="2713"/>
        <v>0</v>
      </c>
      <c r="QP26" s="156">
        <f t="shared" si="2714"/>
        <v>0</v>
      </c>
      <c r="QQ26" s="35"/>
      <c r="QR26" s="35"/>
      <c r="QS26" s="36"/>
      <c r="QT26" s="155">
        <f t="shared" si="3465"/>
        <v>0</v>
      </c>
      <c r="QU26" s="72">
        <f t="shared" si="2715"/>
        <v>2.9622375925521975</v>
      </c>
      <c r="QV26" s="72">
        <f t="shared" si="2716"/>
        <v>0</v>
      </c>
      <c r="QW26" s="72">
        <f t="shared" si="2717"/>
        <v>0</v>
      </c>
      <c r="QX26" s="72">
        <f t="shared" si="2718"/>
        <v>0</v>
      </c>
      <c r="QY26" s="156">
        <f t="shared" si="2719"/>
        <v>0</v>
      </c>
      <c r="QZ26" s="35"/>
      <c r="RA26" s="35"/>
      <c r="RB26" s="36"/>
      <c r="RC26" s="155">
        <f t="shared" si="3466"/>
        <v>1.4799941179745237</v>
      </c>
      <c r="RD26" s="72">
        <f t="shared" si="2720"/>
        <v>3.3758498057562329</v>
      </c>
      <c r="RE26" s="72">
        <f t="shared" si="2721"/>
        <v>0</v>
      </c>
      <c r="RF26" s="72">
        <f t="shared" si="2722"/>
        <v>0</v>
      </c>
      <c r="RG26" s="72">
        <f t="shared" si="2723"/>
        <v>0</v>
      </c>
      <c r="RH26" s="156">
        <f t="shared" si="2724"/>
        <v>0</v>
      </c>
      <c r="RI26" s="35"/>
      <c r="RJ26" s="35"/>
      <c r="RK26" s="36"/>
      <c r="RL26" s="155">
        <f t="shared" si="3467"/>
        <v>2.2986839367591392</v>
      </c>
      <c r="RM26" s="72">
        <f t="shared" si="2725"/>
        <v>2.0855817897911066</v>
      </c>
      <c r="RN26" s="72">
        <f t="shared" si="2726"/>
        <v>0.23155902869900657</v>
      </c>
      <c r="RO26" s="72">
        <f t="shared" si="2727"/>
        <v>0</v>
      </c>
      <c r="RP26" s="72">
        <f t="shared" si="2728"/>
        <v>0</v>
      </c>
      <c r="RQ26" s="156">
        <f t="shared" si="2729"/>
        <v>0</v>
      </c>
      <c r="RR26" s="35"/>
      <c r="RS26" s="35"/>
      <c r="RT26" s="36"/>
      <c r="RU26" s="155">
        <f t="shared" si="3468"/>
        <v>1.0023179517568066</v>
      </c>
      <c r="RV26" s="72">
        <f t="shared" si="2730"/>
        <v>0</v>
      </c>
      <c r="RW26" s="72">
        <f t="shared" si="2731"/>
        <v>0</v>
      </c>
      <c r="RX26" s="72">
        <f t="shared" si="2732"/>
        <v>0</v>
      </c>
      <c r="RY26" s="72">
        <f t="shared" si="2733"/>
        <v>0</v>
      </c>
      <c r="RZ26" s="156">
        <f t="shared" si="2734"/>
        <v>0</v>
      </c>
      <c r="SA26" s="35"/>
      <c r="SB26" s="35"/>
      <c r="SC26" s="36"/>
      <c r="SD26" s="155">
        <f t="shared" si="3469"/>
        <v>1.2612503215749655</v>
      </c>
      <c r="SE26" s="72">
        <f t="shared" si="2735"/>
        <v>0.93682565159308417</v>
      </c>
      <c r="SF26" s="72">
        <f t="shared" si="2736"/>
        <v>0</v>
      </c>
      <c r="SG26" s="72">
        <f t="shared" si="2737"/>
        <v>0</v>
      </c>
      <c r="SH26" s="72">
        <f t="shared" si="2738"/>
        <v>0</v>
      </c>
      <c r="SI26" s="156">
        <f t="shared" si="2739"/>
        <v>0</v>
      </c>
      <c r="SJ26" s="35"/>
      <c r="SK26" s="35"/>
      <c r="SL26" s="36"/>
      <c r="SM26" s="155">
        <f t="shared" si="3470"/>
        <v>0.59650823780904738</v>
      </c>
      <c r="SN26" s="72">
        <f t="shared" si="2740"/>
        <v>0.59650823780904738</v>
      </c>
      <c r="SO26" s="72">
        <f t="shared" si="2741"/>
        <v>2.1123381710500118</v>
      </c>
      <c r="SP26" s="72">
        <f t="shared" si="2742"/>
        <v>2.0742502705081014</v>
      </c>
      <c r="SQ26" s="72">
        <f t="shared" si="2743"/>
        <v>0</v>
      </c>
      <c r="SR26" s="156">
        <f t="shared" si="2744"/>
        <v>0</v>
      </c>
      <c r="SS26" s="35"/>
      <c r="ST26" s="35"/>
      <c r="SU26" s="36"/>
      <c r="SV26" s="155">
        <f t="shared" si="3471"/>
        <v>0</v>
      </c>
      <c r="SW26" s="72">
        <f t="shared" si="2745"/>
        <v>0.43553833232120831</v>
      </c>
      <c r="SX26" s="72">
        <f t="shared" si="2746"/>
        <v>0.43553833232120831</v>
      </c>
      <c r="SY26" s="72">
        <f t="shared" si="2747"/>
        <v>0.56431425671147961</v>
      </c>
      <c r="SZ26" s="72">
        <f t="shared" si="2748"/>
        <v>1.2725818408579708</v>
      </c>
      <c r="TA26" s="156">
        <f t="shared" si="2749"/>
        <v>0.1135985213455305</v>
      </c>
      <c r="TB26" s="35"/>
      <c r="TC26" s="35"/>
      <c r="TD26" s="36"/>
      <c r="TE26" s="155">
        <f t="shared" si="3472"/>
        <v>2.8976455807641992</v>
      </c>
      <c r="TF26" s="72">
        <f t="shared" si="2750"/>
        <v>0.32924530996029677</v>
      </c>
      <c r="TG26" s="72">
        <f t="shared" si="2751"/>
        <v>0</v>
      </c>
      <c r="TH26" s="72">
        <f t="shared" si="2752"/>
        <v>0</v>
      </c>
      <c r="TI26" s="72">
        <f t="shared" si="2753"/>
        <v>0</v>
      </c>
      <c r="TJ26" s="156">
        <f t="shared" si="2754"/>
        <v>0</v>
      </c>
      <c r="TK26" s="35"/>
      <c r="TL26" s="35"/>
      <c r="TM26" s="36"/>
      <c r="TN26" s="155">
        <f t="shared" si="3473"/>
        <v>1.7906984561995751</v>
      </c>
      <c r="TO26" s="72">
        <f t="shared" si="2755"/>
        <v>0.23667261935621564</v>
      </c>
      <c r="TP26" s="72">
        <f t="shared" si="2756"/>
        <v>0</v>
      </c>
      <c r="TQ26" s="72">
        <f t="shared" si="2757"/>
        <v>0</v>
      </c>
      <c r="TR26" s="72">
        <f t="shared" si="2758"/>
        <v>0</v>
      </c>
      <c r="TS26" s="156">
        <f t="shared" si="2759"/>
        <v>0</v>
      </c>
      <c r="TT26" s="35"/>
      <c r="TU26" s="35"/>
      <c r="TV26" s="36"/>
      <c r="TW26" s="155">
        <f t="shared" si="3474"/>
        <v>1.1438059164676997</v>
      </c>
      <c r="TX26" s="72">
        <f t="shared" si="2760"/>
        <v>1.4120890922807645</v>
      </c>
      <c r="TY26" s="72">
        <f t="shared" si="2761"/>
        <v>1.7413750829070376</v>
      </c>
      <c r="TZ26" s="72">
        <f t="shared" si="2762"/>
        <v>0</v>
      </c>
      <c r="UA26" s="72">
        <f t="shared" si="2763"/>
        <v>0</v>
      </c>
      <c r="UB26" s="156">
        <f t="shared" si="2764"/>
        <v>0</v>
      </c>
      <c r="UC26" s="35"/>
      <c r="UD26" s="35"/>
      <c r="UE26" s="36"/>
      <c r="UF26" s="155">
        <f t="shared" si="3475"/>
        <v>0</v>
      </c>
      <c r="UG26" s="72">
        <f t="shared" si="2765"/>
        <v>2.8672641329461861</v>
      </c>
      <c r="UH26" s="72">
        <f t="shared" si="2766"/>
        <v>0</v>
      </c>
      <c r="UI26" s="72">
        <f t="shared" si="2767"/>
        <v>0</v>
      </c>
      <c r="UJ26" s="72">
        <f t="shared" si="2768"/>
        <v>0</v>
      </c>
      <c r="UK26" s="156">
        <f t="shared" si="2769"/>
        <v>0</v>
      </c>
      <c r="UL26" s="35"/>
      <c r="UM26" s="35"/>
      <c r="UN26" s="36"/>
      <c r="UO26" s="155">
        <f t="shared" si="3476"/>
        <v>1.8562868028956763</v>
      </c>
      <c r="UP26" s="72">
        <f t="shared" si="2770"/>
        <v>1.8929941823999703</v>
      </c>
      <c r="UQ26" s="72">
        <f t="shared" si="2771"/>
        <v>3.5272887687125154</v>
      </c>
      <c r="UR26" s="72">
        <f t="shared" si="2772"/>
        <v>0.36103119187213895</v>
      </c>
      <c r="US26" s="72">
        <f t="shared" si="2773"/>
        <v>0</v>
      </c>
      <c r="UT26" s="156">
        <f t="shared" si="2774"/>
        <v>0</v>
      </c>
      <c r="UU26" s="35"/>
      <c r="UV26" s="35"/>
      <c r="UW26" s="36"/>
      <c r="UX26" s="155">
        <f t="shared" si="3477"/>
        <v>2.0364146399790073</v>
      </c>
      <c r="UY26" s="72">
        <f t="shared" si="2775"/>
        <v>3.7438238891748998</v>
      </c>
      <c r="UZ26" s="72">
        <f t="shared" si="2776"/>
        <v>1.366859061681122</v>
      </c>
      <c r="VA26" s="72">
        <f t="shared" si="2777"/>
        <v>0</v>
      </c>
      <c r="VB26" s="72">
        <f t="shared" si="2778"/>
        <v>0</v>
      </c>
      <c r="VC26" s="156">
        <f t="shared" si="2779"/>
        <v>0</v>
      </c>
      <c r="VD26" s="35"/>
      <c r="VE26" s="35"/>
      <c r="VF26" s="36"/>
      <c r="VG26" s="155">
        <f t="shared" si="3478"/>
        <v>0</v>
      </c>
      <c r="VH26" s="72">
        <f t="shared" si="2780"/>
        <v>0</v>
      </c>
      <c r="VI26" s="72">
        <f t="shared" si="2781"/>
        <v>0.48297703885802501</v>
      </c>
      <c r="VJ26" s="72">
        <f t="shared" si="2782"/>
        <v>1.8560106198266471</v>
      </c>
      <c r="VK26" s="72">
        <f t="shared" si="2783"/>
        <v>0</v>
      </c>
      <c r="VL26" s="156">
        <f t="shared" si="2784"/>
        <v>0</v>
      </c>
      <c r="VM26" s="35"/>
      <c r="VN26" s="35"/>
      <c r="VO26" s="36"/>
      <c r="VP26" s="155">
        <f t="shared" si="3479"/>
        <v>2.1372098855531965</v>
      </c>
      <c r="VQ26" s="72">
        <f t="shared" si="2785"/>
        <v>1.4687825582801091</v>
      </c>
      <c r="VR26" s="72">
        <f t="shared" si="2786"/>
        <v>0</v>
      </c>
      <c r="VS26" s="72">
        <f t="shared" si="2787"/>
        <v>0</v>
      </c>
      <c r="VT26" s="72">
        <f t="shared" si="2788"/>
        <v>0</v>
      </c>
      <c r="VU26" s="156">
        <f t="shared" si="2789"/>
        <v>0</v>
      </c>
      <c r="VV26" s="35"/>
      <c r="VW26" s="35"/>
      <c r="VX26" s="36"/>
      <c r="VY26" s="155">
        <f t="shared" si="3480"/>
        <v>1.1974625516303126</v>
      </c>
      <c r="VZ26" s="72">
        <f t="shared" si="2790"/>
        <v>2.0801441899524438</v>
      </c>
      <c r="WA26" s="72">
        <f t="shared" si="2791"/>
        <v>1.4829229457507711</v>
      </c>
      <c r="WB26" s="72">
        <f t="shared" si="2792"/>
        <v>0</v>
      </c>
      <c r="WC26" s="72">
        <f t="shared" si="2793"/>
        <v>0</v>
      </c>
      <c r="WD26" s="156">
        <f t="shared" si="2794"/>
        <v>0</v>
      </c>
      <c r="WE26" s="35"/>
      <c r="WF26" s="35"/>
      <c r="WG26" s="36"/>
      <c r="WH26" s="155">
        <f t="shared" si="3481"/>
        <v>0</v>
      </c>
      <c r="WI26" s="72">
        <f t="shared" si="2795"/>
        <v>3.8065073211509652</v>
      </c>
      <c r="WJ26" s="72">
        <f t="shared" si="2796"/>
        <v>0</v>
      </c>
      <c r="WK26" s="72">
        <f t="shared" si="2797"/>
        <v>0</v>
      </c>
      <c r="WL26" s="72">
        <f t="shared" si="2798"/>
        <v>0</v>
      </c>
      <c r="WM26" s="156">
        <f t="shared" si="2799"/>
        <v>0</v>
      </c>
      <c r="WN26" s="35"/>
      <c r="WO26" s="35"/>
      <c r="WP26" s="36"/>
      <c r="WQ26" s="155">
        <f t="shared" si="3482"/>
        <v>1.8306108465491457</v>
      </c>
      <c r="WR26" s="72">
        <f t="shared" si="2800"/>
        <v>1.8306108465491457</v>
      </c>
      <c r="WS26" s="72">
        <f t="shared" si="2801"/>
        <v>1.935919490530061</v>
      </c>
      <c r="WT26" s="72">
        <f t="shared" si="2802"/>
        <v>2.9221211526097646</v>
      </c>
      <c r="WU26" s="72">
        <f t="shared" si="2803"/>
        <v>2.8881471102711886E-3</v>
      </c>
      <c r="WV26" s="156">
        <f t="shared" si="2804"/>
        <v>0</v>
      </c>
      <c r="WW26" s="35"/>
      <c r="WX26" s="35"/>
      <c r="WY26" s="36"/>
      <c r="WZ26" s="155">
        <f t="shared" si="3483"/>
        <v>0</v>
      </c>
      <c r="XA26" s="72">
        <f t="shared" si="2805"/>
        <v>1.7696439013202554</v>
      </c>
      <c r="XB26" s="72">
        <f t="shared" si="2806"/>
        <v>0</v>
      </c>
      <c r="XC26" s="72">
        <f t="shared" si="2807"/>
        <v>0</v>
      </c>
      <c r="XD26" s="72">
        <f t="shared" si="2808"/>
        <v>0</v>
      </c>
      <c r="XE26" s="156">
        <f t="shared" si="2809"/>
        <v>0</v>
      </c>
      <c r="XF26" s="35"/>
      <c r="XG26" s="35"/>
      <c r="XH26" s="36"/>
      <c r="XI26" s="155">
        <f t="shared" si="3484"/>
        <v>0.52138894858138918</v>
      </c>
      <c r="XJ26" s="72">
        <f t="shared" si="2810"/>
        <v>3.1140846546942056</v>
      </c>
      <c r="XK26" s="72">
        <f t="shared" si="2811"/>
        <v>0</v>
      </c>
      <c r="XL26" s="72">
        <f t="shared" si="2812"/>
        <v>0</v>
      </c>
      <c r="XM26" s="72">
        <f t="shared" si="2813"/>
        <v>0</v>
      </c>
      <c r="XN26" s="156">
        <f t="shared" si="2814"/>
        <v>0</v>
      </c>
      <c r="XO26" s="35"/>
      <c r="XP26" s="35"/>
      <c r="XQ26" s="36"/>
      <c r="XR26" s="155">
        <f t="shared" si="3485"/>
        <v>1.799029014230167</v>
      </c>
      <c r="XS26" s="72">
        <f t="shared" si="2815"/>
        <v>1.7123741561266403</v>
      </c>
      <c r="XT26" s="72">
        <f t="shared" si="2816"/>
        <v>1.8133614947655856</v>
      </c>
      <c r="XU26" s="72">
        <f t="shared" si="2817"/>
        <v>0.53212027561391184</v>
      </c>
      <c r="XV26" s="72">
        <f t="shared" si="2818"/>
        <v>2.8966492458560973</v>
      </c>
      <c r="XW26" s="156">
        <f t="shared" si="2819"/>
        <v>0</v>
      </c>
      <c r="XX26" s="35"/>
      <c r="XY26" s="35"/>
      <c r="XZ26" s="36"/>
      <c r="YA26" s="155">
        <f t="shared" si="3486"/>
        <v>0.76820947032940889</v>
      </c>
      <c r="YB26" s="72">
        <f t="shared" si="2820"/>
        <v>0</v>
      </c>
      <c r="YC26" s="72">
        <f t="shared" si="2821"/>
        <v>2.5665709699145847</v>
      </c>
      <c r="YD26" s="72">
        <f t="shared" si="2822"/>
        <v>0.72540412178790903</v>
      </c>
      <c r="YE26" s="72">
        <f t="shared" si="2823"/>
        <v>0</v>
      </c>
      <c r="YF26" s="156">
        <f t="shared" si="2824"/>
        <v>0</v>
      </c>
      <c r="YG26" s="35"/>
      <c r="YH26" s="35"/>
      <c r="YI26" s="36"/>
      <c r="YJ26" s="155">
        <f t="shared" si="3487"/>
        <v>0</v>
      </c>
      <c r="YK26" s="72">
        <f t="shared" si="2825"/>
        <v>1.782571947761846</v>
      </c>
      <c r="YL26" s="72">
        <f t="shared" si="2826"/>
        <v>1.3101173752618227</v>
      </c>
      <c r="YM26" s="72">
        <f t="shared" si="2827"/>
        <v>0</v>
      </c>
      <c r="YN26" s="72">
        <f t="shared" si="2828"/>
        <v>0</v>
      </c>
      <c r="YO26" s="156">
        <f t="shared" si="2829"/>
        <v>0</v>
      </c>
      <c r="YP26" s="35"/>
      <c r="YQ26" s="35"/>
      <c r="YR26" s="36"/>
      <c r="YS26" s="155">
        <f t="shared" si="3488"/>
        <v>2.2250890412139004</v>
      </c>
      <c r="YT26" s="72">
        <f t="shared" si="2830"/>
        <v>0</v>
      </c>
      <c r="YU26" s="72">
        <f t="shared" si="2831"/>
        <v>0.60723956484157005</v>
      </c>
      <c r="YV26" s="72">
        <f t="shared" si="2832"/>
        <v>0</v>
      </c>
      <c r="YW26" s="72">
        <f t="shared" si="2833"/>
        <v>0</v>
      </c>
      <c r="YX26" s="156">
        <f t="shared" si="2834"/>
        <v>0</v>
      </c>
      <c r="YY26" s="35"/>
      <c r="YZ26" s="35"/>
      <c r="ZA26" s="36"/>
      <c r="ZB26" s="155">
        <f t="shared" si="3489"/>
        <v>1.8520735006141911</v>
      </c>
      <c r="ZC26" s="72">
        <f t="shared" si="2835"/>
        <v>1.8520735006141911</v>
      </c>
      <c r="ZD26" s="72">
        <f t="shared" si="2836"/>
        <v>2.8918237947960233</v>
      </c>
      <c r="ZE26" s="72">
        <f t="shared" si="2837"/>
        <v>3.420179547980152</v>
      </c>
      <c r="ZF26" s="72">
        <f t="shared" si="2838"/>
        <v>0</v>
      </c>
      <c r="ZG26" s="156">
        <f t="shared" si="2839"/>
        <v>0</v>
      </c>
      <c r="ZH26" s="35"/>
      <c r="ZI26" s="35"/>
      <c r="ZJ26" s="36"/>
      <c r="ZK26" s="155">
        <f t="shared" si="3490"/>
        <v>1.0794179542725642</v>
      </c>
      <c r="ZL26" s="72">
        <f t="shared" si="2840"/>
        <v>1.9709462528714974</v>
      </c>
      <c r="ZM26" s="72">
        <f t="shared" si="2841"/>
        <v>2.5755235269144583E-2</v>
      </c>
      <c r="ZN26" s="72">
        <f t="shared" si="2842"/>
        <v>0</v>
      </c>
      <c r="ZO26" s="72">
        <f t="shared" si="2843"/>
        <v>0</v>
      </c>
      <c r="ZP26" s="156">
        <f t="shared" si="2844"/>
        <v>0</v>
      </c>
      <c r="ZQ26" s="35"/>
      <c r="ZR26" s="35"/>
      <c r="ZS26" s="36"/>
      <c r="ZT26" s="155">
        <f t="shared" si="3491"/>
        <v>1.25874154951255</v>
      </c>
      <c r="ZU26" s="72">
        <f t="shared" si="2845"/>
        <v>1.8830910102670051</v>
      </c>
      <c r="ZV26" s="72">
        <f t="shared" si="2846"/>
        <v>0</v>
      </c>
      <c r="ZW26" s="72">
        <f t="shared" si="2847"/>
        <v>0</v>
      </c>
      <c r="ZX26" s="72">
        <f t="shared" si="2848"/>
        <v>0</v>
      </c>
      <c r="ZY26" s="156">
        <f t="shared" si="2849"/>
        <v>0</v>
      </c>
      <c r="ZZ26" s="35"/>
      <c r="AAA26" s="35"/>
      <c r="AAB26" s="36"/>
      <c r="AAC26" s="155">
        <f t="shared" si="3492"/>
        <v>0</v>
      </c>
      <c r="AAD26" s="72">
        <f t="shared" si="2850"/>
        <v>3.2479741697416866</v>
      </c>
      <c r="AAE26" s="72">
        <f t="shared" si="2851"/>
        <v>0</v>
      </c>
      <c r="AAF26" s="72">
        <f t="shared" si="2852"/>
        <v>0</v>
      </c>
      <c r="AAG26" s="72">
        <f t="shared" si="2853"/>
        <v>0</v>
      </c>
      <c r="AAH26" s="156">
        <f t="shared" si="2854"/>
        <v>0</v>
      </c>
      <c r="AAI26" s="35"/>
      <c r="AAJ26" s="35"/>
      <c r="AAK26" s="36"/>
      <c r="AAL26" s="155">
        <f t="shared" si="3493"/>
        <v>2.5149189610962832</v>
      </c>
      <c r="AAM26" s="72">
        <f t="shared" si="2855"/>
        <v>2.3580782678856558</v>
      </c>
      <c r="AAN26" s="72">
        <f t="shared" si="2856"/>
        <v>0</v>
      </c>
      <c r="AAO26" s="72">
        <f t="shared" si="2857"/>
        <v>0</v>
      </c>
      <c r="AAP26" s="72">
        <f t="shared" si="2858"/>
        <v>0</v>
      </c>
      <c r="AAQ26" s="156">
        <f t="shared" si="2859"/>
        <v>0</v>
      </c>
      <c r="AAR26" s="35"/>
      <c r="AAS26" s="35"/>
      <c r="AAT26" s="36"/>
      <c r="AAU26" s="155">
        <f t="shared" si="3494"/>
        <v>1.2398115805661323</v>
      </c>
      <c r="AAV26" s="72">
        <f t="shared" si="2860"/>
        <v>3.2519834224303077</v>
      </c>
      <c r="AAW26" s="72">
        <f t="shared" si="2861"/>
        <v>1.623534535142152</v>
      </c>
      <c r="AAX26" s="72">
        <f t="shared" si="2862"/>
        <v>1.2651874407874211</v>
      </c>
      <c r="AAY26" s="72">
        <f t="shared" si="2863"/>
        <v>2.0933842890473811</v>
      </c>
      <c r="AAZ26" s="156">
        <f t="shared" si="2864"/>
        <v>0.17798648354066615</v>
      </c>
      <c r="ABA26" s="35"/>
      <c r="ABB26" s="35"/>
      <c r="ABC26" s="36"/>
      <c r="ABD26" s="155">
        <f t="shared" si="3495"/>
        <v>0</v>
      </c>
      <c r="ABE26" s="72">
        <f t="shared" si="2865"/>
        <v>1.5096912835377825</v>
      </c>
      <c r="ABF26" s="72">
        <f t="shared" si="2866"/>
        <v>0.98715731632183013</v>
      </c>
      <c r="ABG26" s="72">
        <f t="shared" si="2867"/>
        <v>0</v>
      </c>
      <c r="ABH26" s="72">
        <f t="shared" si="2868"/>
        <v>0</v>
      </c>
      <c r="ABI26" s="156">
        <f t="shared" si="2869"/>
        <v>0</v>
      </c>
      <c r="ABJ26" s="35"/>
      <c r="ABK26" s="35"/>
      <c r="ABL26" s="36"/>
      <c r="ABM26" s="155">
        <f t="shared" si="3496"/>
        <v>1.5315381237323418</v>
      </c>
      <c r="ABN26" s="72">
        <f t="shared" si="2870"/>
        <v>3.3547832943488078</v>
      </c>
      <c r="ABO26" s="72">
        <f t="shared" si="2871"/>
        <v>3.4249930425121189</v>
      </c>
      <c r="ABP26" s="72">
        <f t="shared" si="2872"/>
        <v>0</v>
      </c>
      <c r="ABQ26" s="72">
        <f t="shared" si="2873"/>
        <v>0</v>
      </c>
      <c r="ABR26" s="156">
        <f t="shared" si="2874"/>
        <v>0</v>
      </c>
      <c r="ABS26" s="35"/>
      <c r="ABT26" s="35"/>
      <c r="ABU26" s="36"/>
      <c r="ABV26" s="155">
        <f t="shared" si="3497"/>
        <v>2.0445531049448427</v>
      </c>
      <c r="ABW26" s="72">
        <f t="shared" si="2875"/>
        <v>0.31930626824301389</v>
      </c>
      <c r="ABX26" s="72">
        <f t="shared" si="2876"/>
        <v>0</v>
      </c>
      <c r="ABY26" s="72">
        <f t="shared" si="2877"/>
        <v>0</v>
      </c>
      <c r="ABZ26" s="72">
        <f t="shared" si="2878"/>
        <v>0</v>
      </c>
      <c r="ACA26" s="156">
        <f t="shared" si="2879"/>
        <v>0</v>
      </c>
      <c r="ACB26" s="35"/>
      <c r="ACC26" s="35"/>
      <c r="ACD26" s="36"/>
      <c r="ACE26" s="155">
        <f t="shared" si="3498"/>
        <v>2.2313910598439692</v>
      </c>
      <c r="ACF26" s="72">
        <f t="shared" si="2880"/>
        <v>0.61106868099354128</v>
      </c>
      <c r="ACG26" s="72">
        <f t="shared" si="2881"/>
        <v>0</v>
      </c>
      <c r="ACH26" s="72">
        <f t="shared" si="2882"/>
        <v>0</v>
      </c>
      <c r="ACI26" s="72">
        <f t="shared" si="2883"/>
        <v>0</v>
      </c>
      <c r="ACJ26" s="156">
        <f t="shared" si="2884"/>
        <v>0</v>
      </c>
      <c r="ACK26" s="35"/>
      <c r="ACL26" s="35"/>
      <c r="ACM26" s="36"/>
      <c r="ACN26" s="155">
        <f t="shared" si="3499"/>
        <v>2.1691037705255223</v>
      </c>
      <c r="ACO26" s="72">
        <f t="shared" si="2885"/>
        <v>3.7957759941184435</v>
      </c>
      <c r="ACP26" s="72">
        <f t="shared" si="2886"/>
        <v>0</v>
      </c>
      <c r="ACQ26" s="72">
        <f t="shared" si="2887"/>
        <v>0</v>
      </c>
      <c r="ACR26" s="72">
        <f t="shared" si="2888"/>
        <v>2.1992931252787793</v>
      </c>
      <c r="ACS26" s="156">
        <f t="shared" si="2889"/>
        <v>0</v>
      </c>
      <c r="ACT26" s="35"/>
      <c r="ACU26" s="35"/>
      <c r="ACV26" s="36"/>
      <c r="ACW26" s="155">
        <f t="shared" si="3500"/>
        <v>0.78076528716959137</v>
      </c>
      <c r="ACX26" s="72">
        <f t="shared" si="2890"/>
        <v>2.4320932191447273</v>
      </c>
      <c r="ACY26" s="72">
        <f t="shared" si="2891"/>
        <v>3.6763269626668658</v>
      </c>
      <c r="ACZ26" s="72">
        <f t="shared" si="2892"/>
        <v>2.3074106374473509</v>
      </c>
      <c r="ADA26" s="72">
        <f t="shared" si="2893"/>
        <v>0</v>
      </c>
      <c r="ADB26" s="156">
        <f t="shared" si="2894"/>
        <v>0</v>
      </c>
      <c r="ADC26" s="35"/>
      <c r="ADD26" s="35"/>
      <c r="ADE26" s="36"/>
      <c r="ADF26" s="155">
        <f t="shared" si="3501"/>
        <v>0</v>
      </c>
      <c r="ADG26" s="72">
        <f t="shared" si="2895"/>
        <v>0.66461731309566985</v>
      </c>
      <c r="ADH26" s="72">
        <f t="shared" si="2896"/>
        <v>0.11149784846884092</v>
      </c>
      <c r="ADI26" s="72">
        <f t="shared" si="2897"/>
        <v>0</v>
      </c>
      <c r="ADJ26" s="72">
        <f t="shared" si="2898"/>
        <v>0</v>
      </c>
      <c r="ADK26" s="156">
        <f t="shared" si="2899"/>
        <v>0</v>
      </c>
      <c r="ADL26" s="35"/>
      <c r="ADM26" s="35"/>
      <c r="ADN26" s="36"/>
      <c r="ADO26" s="155">
        <f t="shared" si="3502"/>
        <v>0.63763296918768941</v>
      </c>
      <c r="ADP26" s="72">
        <f t="shared" si="2900"/>
        <v>3.326706569000347</v>
      </c>
      <c r="ADQ26" s="72">
        <f t="shared" si="2901"/>
        <v>0</v>
      </c>
      <c r="ADR26" s="72">
        <f t="shared" si="2902"/>
        <v>0</v>
      </c>
      <c r="ADS26" s="72">
        <f t="shared" si="2903"/>
        <v>0</v>
      </c>
      <c r="ADT26" s="156">
        <f t="shared" si="2904"/>
        <v>0</v>
      </c>
      <c r="ADU26" s="35"/>
      <c r="ADV26" s="35"/>
      <c r="ADW26" s="36"/>
      <c r="ADX26" s="155">
        <f t="shared" si="3503"/>
        <v>0.48919496748382141</v>
      </c>
      <c r="ADY26" s="72">
        <f t="shared" si="2905"/>
        <v>2.5230574260621177</v>
      </c>
      <c r="ADZ26" s="72">
        <f t="shared" si="2906"/>
        <v>0</v>
      </c>
      <c r="AEA26" s="72">
        <f t="shared" si="2907"/>
        <v>0</v>
      </c>
      <c r="AEB26" s="72">
        <f t="shared" si="2908"/>
        <v>0</v>
      </c>
      <c r="AEC26" s="156">
        <f t="shared" si="2909"/>
        <v>0</v>
      </c>
      <c r="AED26" s="35"/>
      <c r="AEE26" s="35"/>
      <c r="AEF26" s="36"/>
      <c r="AEG26" s="155">
        <f t="shared" si="3504"/>
        <v>1.9099434380582891</v>
      </c>
      <c r="AEH26" s="72">
        <f t="shared" si="2910"/>
        <v>2.4085059791467804</v>
      </c>
      <c r="AEI26" s="72">
        <f t="shared" si="2911"/>
        <v>2.1112577461376363</v>
      </c>
      <c r="AEJ26" s="72">
        <f t="shared" si="2912"/>
        <v>0</v>
      </c>
      <c r="AEK26" s="72">
        <f t="shared" si="2913"/>
        <v>0</v>
      </c>
      <c r="AEL26" s="156">
        <f t="shared" si="2914"/>
        <v>0</v>
      </c>
      <c r="AEM26" s="35"/>
      <c r="AEN26" s="35"/>
      <c r="AEO26" s="36"/>
      <c r="AEP26" s="155">
        <f t="shared" si="3505"/>
        <v>0.10286719431300795</v>
      </c>
      <c r="AEQ26" s="72">
        <f t="shared" si="2915"/>
        <v>0</v>
      </c>
      <c r="AER26" s="72">
        <f t="shared" si="2916"/>
        <v>3.4081398333861799</v>
      </c>
      <c r="AES26" s="72">
        <f t="shared" si="2917"/>
        <v>0.98115539381700301</v>
      </c>
      <c r="AET26" s="72">
        <f t="shared" si="2918"/>
        <v>0</v>
      </c>
      <c r="AEU26" s="156">
        <f t="shared" si="2919"/>
        <v>0</v>
      </c>
      <c r="AEV26" s="35"/>
      <c r="AEW26" s="35"/>
      <c r="AEX26" s="36"/>
      <c r="AEY26" s="155">
        <f t="shared" si="3506"/>
        <v>2.2897651430061705</v>
      </c>
      <c r="AEZ26" s="72">
        <f t="shared" si="2920"/>
        <v>3.1214069212885889</v>
      </c>
      <c r="AFA26" s="72">
        <f t="shared" si="2921"/>
        <v>0</v>
      </c>
      <c r="AFB26" s="72">
        <f t="shared" si="2922"/>
        <v>0</v>
      </c>
      <c r="AFC26" s="72">
        <f t="shared" si="2923"/>
        <v>0</v>
      </c>
      <c r="AFD26" s="156">
        <f t="shared" si="2924"/>
        <v>0</v>
      </c>
      <c r="AFE26" s="35"/>
      <c r="AFF26" s="35"/>
      <c r="AFG26" s="36"/>
      <c r="AFH26" s="155">
        <f t="shared" si="3507"/>
        <v>0</v>
      </c>
      <c r="AFI26" s="72">
        <f t="shared" si="2925"/>
        <v>0</v>
      </c>
      <c r="AFJ26" s="72">
        <f t="shared" si="2926"/>
        <v>2.0445531049448427</v>
      </c>
      <c r="AFK26" s="72">
        <f t="shared" si="2927"/>
        <v>0</v>
      </c>
      <c r="AFL26" s="72">
        <f t="shared" si="2928"/>
        <v>0</v>
      </c>
      <c r="AFM26" s="156">
        <f t="shared" si="2929"/>
        <v>0</v>
      </c>
      <c r="AFN26" s="35"/>
      <c r="AFO26" s="35"/>
      <c r="AFP26" s="36"/>
      <c r="AFQ26" s="155">
        <f t="shared" si="3508"/>
        <v>0.59650823780904738</v>
      </c>
      <c r="AFR26" s="72">
        <f t="shared" si="2930"/>
        <v>0.59650823780904738</v>
      </c>
      <c r="AFS26" s="72">
        <f t="shared" si="2931"/>
        <v>1.6630268697778912</v>
      </c>
      <c r="AFT26" s="72">
        <f t="shared" si="2932"/>
        <v>1.2179408273153614</v>
      </c>
      <c r="AFU26" s="72">
        <f t="shared" si="2933"/>
        <v>0</v>
      </c>
      <c r="AFV26" s="156">
        <f t="shared" si="2934"/>
        <v>0</v>
      </c>
      <c r="AFW26" s="35"/>
      <c r="AFX26" s="35"/>
      <c r="AFY26" s="36"/>
      <c r="AFZ26" s="155">
        <f t="shared" si="3509"/>
        <v>1.2189252056953579</v>
      </c>
      <c r="AGA26" s="72">
        <f t="shared" si="2935"/>
        <v>1.0042986650449059</v>
      </c>
      <c r="AGB26" s="72">
        <f t="shared" si="2936"/>
        <v>1.3750816166512287</v>
      </c>
      <c r="AGC26" s="72">
        <f t="shared" si="2937"/>
        <v>0.55851638379951507</v>
      </c>
      <c r="AGD26" s="72">
        <f t="shared" si="2938"/>
        <v>0</v>
      </c>
      <c r="AGE26" s="156">
        <f t="shared" si="2939"/>
        <v>0</v>
      </c>
      <c r="AGF26" s="35"/>
      <c r="AGG26" s="35"/>
      <c r="AGH26" s="36"/>
      <c r="AGI26" s="155">
        <f t="shared" si="3510"/>
        <v>6.2852510203046386E-3</v>
      </c>
      <c r="AGJ26" s="72">
        <f t="shared" si="2940"/>
        <v>0.25310577276832436</v>
      </c>
      <c r="AGK26" s="72">
        <f t="shared" si="2941"/>
        <v>2.6878325346457155</v>
      </c>
      <c r="AGL26" s="72">
        <f t="shared" si="2942"/>
        <v>0</v>
      </c>
      <c r="AGM26" s="72">
        <f t="shared" si="2943"/>
        <v>0</v>
      </c>
      <c r="AGN26" s="156">
        <f t="shared" si="2944"/>
        <v>0</v>
      </c>
      <c r="AGO26" s="35"/>
      <c r="AGP26" s="35"/>
      <c r="AGQ26" s="36"/>
      <c r="AGR26" s="155">
        <f t="shared" si="3511"/>
        <v>0.61115277099781373</v>
      </c>
      <c r="AGS26" s="72">
        <f t="shared" si="2945"/>
        <v>1.2065132614999776</v>
      </c>
      <c r="AGT26" s="72">
        <f t="shared" si="2946"/>
        <v>0</v>
      </c>
      <c r="AGU26" s="72">
        <f t="shared" si="2947"/>
        <v>0</v>
      </c>
      <c r="AGV26" s="72">
        <f t="shared" si="2948"/>
        <v>0</v>
      </c>
      <c r="AGW26" s="156">
        <f t="shared" si="2949"/>
        <v>0</v>
      </c>
      <c r="AGX26" s="35"/>
      <c r="AGY26" s="35"/>
      <c r="AGZ26" s="36"/>
      <c r="AHA26" s="155">
        <f t="shared" si="3512"/>
        <v>1.9604070189037313</v>
      </c>
      <c r="AHB26" s="72">
        <f t="shared" si="2950"/>
        <v>2.0516593654182564</v>
      </c>
      <c r="AHC26" s="72">
        <f t="shared" si="2951"/>
        <v>2.4967693209369983</v>
      </c>
      <c r="AHD26" s="72">
        <f t="shared" si="2952"/>
        <v>0.95025784375277911</v>
      </c>
      <c r="AHE26" s="72">
        <f t="shared" si="2953"/>
        <v>0</v>
      </c>
      <c r="AHF26" s="156">
        <f t="shared" si="2954"/>
        <v>0</v>
      </c>
      <c r="AHG26" s="35"/>
      <c r="AHH26" s="35"/>
      <c r="AHI26" s="36"/>
      <c r="AHJ26" s="155">
        <f t="shared" si="3513"/>
        <v>0.49992629451634385</v>
      </c>
      <c r="AHK26" s="72">
        <f t="shared" si="2955"/>
        <v>1.4120890922807645</v>
      </c>
      <c r="AHL26" s="72">
        <f t="shared" si="2956"/>
        <v>3.3290112914698993</v>
      </c>
      <c r="AHM26" s="72">
        <f t="shared" si="2957"/>
        <v>0</v>
      </c>
      <c r="AHN26" s="72">
        <f t="shared" si="2958"/>
        <v>0</v>
      </c>
      <c r="AHO26" s="156">
        <f t="shared" si="2959"/>
        <v>0</v>
      </c>
      <c r="AHP26" s="35"/>
      <c r="AHQ26" s="35"/>
      <c r="AHR26" s="36"/>
      <c r="AHS26" s="155">
        <f t="shared" si="3514"/>
        <v>9.8257749373902969E-2</v>
      </c>
      <c r="AHT26" s="72">
        <f t="shared" si="2960"/>
        <v>3.1327384405715941</v>
      </c>
      <c r="AHU26" s="72">
        <f t="shared" si="2961"/>
        <v>0</v>
      </c>
      <c r="AHV26" s="72">
        <f t="shared" si="2962"/>
        <v>0</v>
      </c>
      <c r="AHW26" s="72">
        <f t="shared" si="2963"/>
        <v>0</v>
      </c>
      <c r="AHX26" s="156">
        <f t="shared" si="2964"/>
        <v>0</v>
      </c>
      <c r="AHY26" s="35"/>
      <c r="AHZ26" s="35"/>
      <c r="AIA26" s="36"/>
      <c r="AIB26" s="155">
        <f t="shared" si="3515"/>
        <v>2.8963371932027497</v>
      </c>
      <c r="AIC26" s="72">
        <f t="shared" si="2965"/>
        <v>3.5091391285532314</v>
      </c>
      <c r="AID26" s="72">
        <f t="shared" si="2966"/>
        <v>6.1058180679610441E-2</v>
      </c>
      <c r="AIE26" s="72">
        <f t="shared" si="2967"/>
        <v>0</v>
      </c>
      <c r="AIF26" s="72">
        <f t="shared" si="2968"/>
        <v>0</v>
      </c>
      <c r="AIG26" s="156">
        <f t="shared" si="2969"/>
        <v>0</v>
      </c>
      <c r="AIH26" s="35"/>
      <c r="AII26" s="35"/>
      <c r="AIJ26" s="36"/>
      <c r="AIK26" s="155">
        <f t="shared" si="3516"/>
        <v>0.75687795104640343</v>
      </c>
      <c r="AIL26" s="72">
        <f t="shared" si="2970"/>
        <v>2.7751955880602095</v>
      </c>
      <c r="AIM26" s="72">
        <f t="shared" si="2971"/>
        <v>0</v>
      </c>
      <c r="AIN26" s="72">
        <f t="shared" si="2972"/>
        <v>0</v>
      </c>
      <c r="AIO26" s="72">
        <f t="shared" si="2973"/>
        <v>0</v>
      </c>
      <c r="AIP26" s="156">
        <f t="shared" si="2974"/>
        <v>0</v>
      </c>
      <c r="AIQ26" s="35"/>
      <c r="AIR26" s="35"/>
      <c r="AIS26" s="36"/>
      <c r="AIT26" s="155">
        <f t="shared" si="3517"/>
        <v>1.0472239731749964</v>
      </c>
      <c r="AIU26" s="72">
        <f t="shared" si="2975"/>
        <v>0.48919496748382141</v>
      </c>
      <c r="AIV26" s="72">
        <f t="shared" si="2976"/>
        <v>2.8596298136984553</v>
      </c>
      <c r="AIW26" s="72">
        <f t="shared" si="2977"/>
        <v>0.66352493165518855</v>
      </c>
      <c r="AIX26" s="72">
        <f t="shared" si="2978"/>
        <v>0</v>
      </c>
      <c r="AIY26" s="156">
        <f t="shared" si="2979"/>
        <v>0</v>
      </c>
      <c r="AIZ26" s="35"/>
      <c r="AJA26" s="35"/>
      <c r="AJB26" s="36"/>
      <c r="AJC26" s="155">
        <f t="shared" si="3518"/>
        <v>1.7678313680407018</v>
      </c>
      <c r="AJD26" s="72">
        <f t="shared" si="2980"/>
        <v>1.4188350796808769</v>
      </c>
      <c r="AJE26" s="72">
        <f t="shared" si="2981"/>
        <v>0</v>
      </c>
      <c r="AJF26" s="72">
        <f t="shared" si="2982"/>
        <v>0</v>
      </c>
      <c r="AJG26" s="72">
        <f t="shared" si="2983"/>
        <v>0</v>
      </c>
      <c r="AJH26" s="156">
        <f t="shared" si="2984"/>
        <v>0</v>
      </c>
      <c r="AJI26" s="35"/>
      <c r="AJJ26" s="35"/>
      <c r="AJK26" s="36"/>
      <c r="AJL26" s="155">
        <f t="shared" si="3519"/>
        <v>1.8514972214199201</v>
      </c>
      <c r="AJM26" s="72">
        <f t="shared" si="2985"/>
        <v>0</v>
      </c>
      <c r="AJN26" s="72">
        <f t="shared" si="2986"/>
        <v>0</v>
      </c>
      <c r="AJO26" s="72">
        <f t="shared" si="2987"/>
        <v>0</v>
      </c>
      <c r="AJP26" s="72">
        <f t="shared" si="2988"/>
        <v>0</v>
      </c>
      <c r="AJQ26" s="156">
        <f t="shared" si="2989"/>
        <v>0</v>
      </c>
      <c r="AJR26" s="35"/>
      <c r="AJS26" s="35"/>
      <c r="AJT26" s="36"/>
      <c r="AJU26" s="155">
        <f t="shared" si="3520"/>
        <v>0</v>
      </c>
      <c r="AJV26" s="72">
        <f t="shared" si="2990"/>
        <v>0</v>
      </c>
      <c r="AJW26" s="72">
        <f t="shared" si="2991"/>
        <v>1.6233065724930771</v>
      </c>
      <c r="AJX26" s="72">
        <f t="shared" si="2992"/>
        <v>2.855128371819835</v>
      </c>
      <c r="AJY26" s="72">
        <f t="shared" si="2993"/>
        <v>0.42211809668961942</v>
      </c>
      <c r="AJZ26" s="156">
        <f t="shared" si="2994"/>
        <v>0</v>
      </c>
      <c r="AKA26" s="35"/>
      <c r="AKB26" s="35"/>
      <c r="AKC26" s="36"/>
      <c r="AKD26" s="155">
        <f t="shared" si="3521"/>
        <v>0.87494646146036414</v>
      </c>
      <c r="AKE26" s="72">
        <f t="shared" si="2995"/>
        <v>1.5656645976980539</v>
      </c>
      <c r="AKF26" s="72">
        <f t="shared" si="2996"/>
        <v>3.5654005823106374</v>
      </c>
      <c r="AKG26" s="72">
        <f t="shared" si="2997"/>
        <v>3.5187661176171661</v>
      </c>
      <c r="AKH26" s="72">
        <f t="shared" si="2998"/>
        <v>0.43553833232120831</v>
      </c>
      <c r="AKI26" s="156">
        <f t="shared" si="2999"/>
        <v>0</v>
      </c>
      <c r="AKJ26" s="35"/>
      <c r="AKK26" s="35"/>
      <c r="AKL26" s="36"/>
      <c r="AKM26" s="155">
        <f t="shared" si="3522"/>
        <v>3.0345480135921994</v>
      </c>
      <c r="AKN26" s="72">
        <f t="shared" si="3000"/>
        <v>0</v>
      </c>
      <c r="AKO26" s="72">
        <f t="shared" si="3001"/>
        <v>0</v>
      </c>
      <c r="AKP26" s="72">
        <f t="shared" si="3002"/>
        <v>0</v>
      </c>
      <c r="AKQ26" s="72">
        <f t="shared" si="3003"/>
        <v>0</v>
      </c>
      <c r="AKR26" s="156">
        <f t="shared" si="3004"/>
        <v>0</v>
      </c>
      <c r="AKS26" s="35"/>
      <c r="AKT26" s="35"/>
      <c r="AKU26" s="36"/>
      <c r="AKV26" s="155">
        <f t="shared" si="3523"/>
        <v>2.5419993515366412</v>
      </c>
      <c r="AKW26" s="72">
        <f t="shared" si="3005"/>
        <v>3.7774223043662953</v>
      </c>
      <c r="AKX26" s="72">
        <f t="shared" si="3006"/>
        <v>0.51930023223280553</v>
      </c>
      <c r="AKY26" s="72">
        <f t="shared" si="3007"/>
        <v>0</v>
      </c>
      <c r="AKZ26" s="72">
        <f t="shared" si="3008"/>
        <v>0</v>
      </c>
      <c r="ALA26" s="156">
        <f t="shared" si="3009"/>
        <v>0</v>
      </c>
      <c r="ALB26" s="35"/>
      <c r="ALC26" s="35"/>
      <c r="ALD26" s="36"/>
      <c r="ALE26" s="155">
        <f t="shared" si="3524"/>
        <v>0</v>
      </c>
      <c r="ALF26" s="72">
        <f t="shared" si="3010"/>
        <v>2.218859156059998</v>
      </c>
      <c r="ALG26" s="72">
        <f t="shared" si="3011"/>
        <v>0.85036288655431469</v>
      </c>
      <c r="ALH26" s="72">
        <f t="shared" si="3012"/>
        <v>0</v>
      </c>
      <c r="ALI26" s="72">
        <f t="shared" si="3013"/>
        <v>0</v>
      </c>
      <c r="ALJ26" s="156">
        <f t="shared" si="3014"/>
        <v>0</v>
      </c>
      <c r="ALK26" s="35"/>
      <c r="ALL26" s="35"/>
      <c r="ALM26" s="36"/>
      <c r="ALN26" s="155">
        <f t="shared" si="3525"/>
        <v>0</v>
      </c>
      <c r="ALO26" s="72">
        <f t="shared" si="3015"/>
        <v>1.8342239565801479</v>
      </c>
      <c r="ALP26" s="72">
        <f t="shared" si="3016"/>
        <v>2.008457874219137</v>
      </c>
      <c r="ALQ26" s="72">
        <f t="shared" si="3017"/>
        <v>0</v>
      </c>
      <c r="ALR26" s="72">
        <f t="shared" si="3018"/>
        <v>0</v>
      </c>
      <c r="ALS26" s="156">
        <f t="shared" si="3019"/>
        <v>0</v>
      </c>
      <c r="ALT26" s="35"/>
      <c r="ALU26" s="35"/>
      <c r="ALV26" s="36"/>
      <c r="ALW26" s="155">
        <f t="shared" si="3526"/>
        <v>1.9347430190853074</v>
      </c>
      <c r="ALX26" s="72">
        <f t="shared" si="3020"/>
        <v>0.12685057696857438</v>
      </c>
      <c r="ALY26" s="72">
        <f t="shared" si="3021"/>
        <v>0</v>
      </c>
      <c r="ALZ26" s="72">
        <f t="shared" si="3022"/>
        <v>0</v>
      </c>
      <c r="AMA26" s="72">
        <f t="shared" si="3023"/>
        <v>0</v>
      </c>
      <c r="AMB26" s="156">
        <f t="shared" si="3024"/>
        <v>0</v>
      </c>
      <c r="AMC26" s="35"/>
      <c r="AMD26" s="35"/>
      <c r="AME26" s="36"/>
      <c r="AMF26" s="155">
        <f t="shared" si="3527"/>
        <v>3.5716185109364336</v>
      </c>
      <c r="AMG26" s="72">
        <f t="shared" si="3025"/>
        <v>3.6066213602216584</v>
      </c>
      <c r="AMH26" s="72">
        <f t="shared" si="3026"/>
        <v>3.0746644535346332</v>
      </c>
      <c r="AMI26" s="72">
        <f t="shared" si="3027"/>
        <v>0</v>
      </c>
      <c r="AMJ26" s="72">
        <f t="shared" si="3028"/>
        <v>0</v>
      </c>
      <c r="AMK26" s="156">
        <f t="shared" si="3029"/>
        <v>0</v>
      </c>
      <c r="AML26" s="35"/>
      <c r="AMM26" s="35"/>
      <c r="AMN26" s="36"/>
      <c r="AMO26" s="155">
        <f t="shared" si="3528"/>
        <v>1.2725097073818044</v>
      </c>
      <c r="AMP26" s="72">
        <f t="shared" si="3030"/>
        <v>2.0797600038229298</v>
      </c>
      <c r="AMQ26" s="72">
        <f t="shared" si="3031"/>
        <v>2.6875324385204742</v>
      </c>
      <c r="AMR26" s="72">
        <f t="shared" si="3032"/>
        <v>0</v>
      </c>
      <c r="AMS26" s="72">
        <f t="shared" si="3033"/>
        <v>0</v>
      </c>
      <c r="AMT26" s="156">
        <f t="shared" si="3034"/>
        <v>0</v>
      </c>
      <c r="AMU26" s="35"/>
      <c r="AMV26" s="35"/>
      <c r="AMW26" s="36"/>
      <c r="AMX26" s="155">
        <f t="shared" si="3529"/>
        <v>2.8381671596334099</v>
      </c>
      <c r="AMY26" s="72">
        <f t="shared" si="3035"/>
        <v>1.1277808622413168</v>
      </c>
      <c r="AMZ26" s="72">
        <f t="shared" si="3036"/>
        <v>0</v>
      </c>
      <c r="ANA26" s="72">
        <f t="shared" si="3037"/>
        <v>0</v>
      </c>
      <c r="ANB26" s="72">
        <f t="shared" si="3038"/>
        <v>0</v>
      </c>
      <c r="ANC26" s="156">
        <f t="shared" si="3039"/>
        <v>0</v>
      </c>
      <c r="AND26" s="35"/>
      <c r="ANE26" s="35"/>
      <c r="ANF26" s="36"/>
      <c r="ANG26" s="155">
        <f t="shared" si="3530"/>
        <v>0.44626965935373097</v>
      </c>
      <c r="ANH26" s="72">
        <f t="shared" si="3040"/>
        <v>3.2644192796819009</v>
      </c>
      <c r="ANI26" s="72">
        <f t="shared" si="3041"/>
        <v>0.3535168322129989</v>
      </c>
      <c r="ANJ26" s="72">
        <f t="shared" si="3042"/>
        <v>0</v>
      </c>
      <c r="ANK26" s="72">
        <f t="shared" si="3043"/>
        <v>0</v>
      </c>
      <c r="ANL26" s="156">
        <f t="shared" si="3044"/>
        <v>0</v>
      </c>
      <c r="ANM26" s="35"/>
      <c r="ANN26" s="35"/>
      <c r="ANO26" s="36"/>
      <c r="ANP26" s="155">
        <f t="shared" si="3531"/>
        <v>6.2354611712954311E-2</v>
      </c>
      <c r="ANQ26" s="72">
        <f t="shared" si="3045"/>
        <v>3.7881536313988189</v>
      </c>
      <c r="ANR26" s="72">
        <f t="shared" si="3046"/>
        <v>0</v>
      </c>
      <c r="ANS26" s="72">
        <f t="shared" si="3047"/>
        <v>0</v>
      </c>
      <c r="ANT26" s="72">
        <f t="shared" si="3048"/>
        <v>0</v>
      </c>
      <c r="ANU26" s="156">
        <f t="shared" si="3049"/>
        <v>0</v>
      </c>
      <c r="ANV26" s="35"/>
      <c r="ANW26" s="35"/>
      <c r="ANX26" s="36"/>
      <c r="ANY26" s="155">
        <f t="shared" si="3532"/>
        <v>1.150335897746843</v>
      </c>
      <c r="ANZ26" s="72">
        <f t="shared" si="3050"/>
        <v>0</v>
      </c>
      <c r="AOA26" s="72">
        <f t="shared" si="3051"/>
        <v>0</v>
      </c>
      <c r="AOB26" s="72">
        <f t="shared" si="3052"/>
        <v>0</v>
      </c>
      <c r="AOC26" s="72">
        <f t="shared" si="3053"/>
        <v>0</v>
      </c>
      <c r="AOD26" s="156">
        <f t="shared" si="3054"/>
        <v>0</v>
      </c>
      <c r="AOE26" s="35"/>
      <c r="AOF26" s="35"/>
      <c r="AOG26" s="36"/>
      <c r="AOH26" s="155">
        <f t="shared" si="3533"/>
        <v>1.7139706832852257</v>
      </c>
      <c r="AOI26" s="72">
        <f t="shared" si="3055"/>
        <v>3.1402528002307344</v>
      </c>
      <c r="AOJ26" s="72">
        <f t="shared" si="3056"/>
        <v>3.5139526230851992</v>
      </c>
      <c r="AOK26" s="72">
        <f t="shared" si="3057"/>
        <v>0.74925558832677885</v>
      </c>
      <c r="AOL26" s="72">
        <f t="shared" si="3058"/>
        <v>0</v>
      </c>
      <c r="AOM26" s="156">
        <f t="shared" si="3059"/>
        <v>0</v>
      </c>
      <c r="AON26" s="35"/>
      <c r="AOO26" s="35"/>
      <c r="AOP26" s="36"/>
      <c r="AOQ26" s="155">
        <f t="shared" si="3534"/>
        <v>2.2929701538514466</v>
      </c>
      <c r="AOR26" s="72">
        <f t="shared" si="3060"/>
        <v>0.13166407150054238</v>
      </c>
      <c r="AOS26" s="72">
        <f t="shared" si="3061"/>
        <v>0</v>
      </c>
      <c r="AOT26" s="72">
        <f t="shared" si="3062"/>
        <v>0</v>
      </c>
      <c r="AOU26" s="72">
        <f t="shared" si="3063"/>
        <v>0</v>
      </c>
      <c r="AOV26" s="156">
        <f t="shared" si="3064"/>
        <v>0</v>
      </c>
      <c r="AOW26" s="35"/>
      <c r="AOX26" s="35"/>
      <c r="AOY26" s="36"/>
      <c r="AOZ26" s="155">
        <f t="shared" si="3535"/>
        <v>3.3104535521248888</v>
      </c>
      <c r="APA26" s="72">
        <f t="shared" si="3065"/>
        <v>0</v>
      </c>
      <c r="APB26" s="72">
        <f t="shared" si="3066"/>
        <v>0</v>
      </c>
      <c r="APC26" s="72">
        <f t="shared" si="3067"/>
        <v>0</v>
      </c>
      <c r="APD26" s="72">
        <f t="shared" si="3068"/>
        <v>0</v>
      </c>
      <c r="APE26" s="156">
        <f t="shared" si="3069"/>
        <v>0</v>
      </c>
      <c r="APF26" s="35"/>
      <c r="APG26" s="35"/>
      <c r="APH26" s="36"/>
      <c r="API26" s="155">
        <f t="shared" si="3536"/>
        <v>1.9068344737453911</v>
      </c>
      <c r="APJ26" s="72">
        <f t="shared" si="3070"/>
        <v>3.617352687254181</v>
      </c>
      <c r="APK26" s="72">
        <f t="shared" si="3071"/>
        <v>0.28722029020593065</v>
      </c>
      <c r="APL26" s="72">
        <f t="shared" si="3072"/>
        <v>0</v>
      </c>
      <c r="APM26" s="72">
        <f t="shared" si="3073"/>
        <v>0</v>
      </c>
      <c r="APN26" s="156">
        <f t="shared" si="3074"/>
        <v>0</v>
      </c>
      <c r="APO26" s="35"/>
      <c r="APP26" s="35"/>
      <c r="APQ26" s="36"/>
      <c r="APR26" s="155">
        <f t="shared" si="3537"/>
        <v>1.7676273184478386</v>
      </c>
      <c r="APS26" s="72">
        <f t="shared" si="3075"/>
        <v>1.5740672892048122</v>
      </c>
      <c r="APT26" s="72">
        <f t="shared" si="3076"/>
        <v>2.6060991741346413</v>
      </c>
      <c r="APU26" s="72">
        <f t="shared" si="3077"/>
        <v>1.2999623274235705</v>
      </c>
      <c r="APV26" s="72">
        <f t="shared" si="3078"/>
        <v>0.69309018110175069</v>
      </c>
      <c r="APW26" s="156">
        <f t="shared" si="3079"/>
        <v>0</v>
      </c>
      <c r="APX26" s="35"/>
      <c r="APY26" s="35"/>
      <c r="APZ26" s="36"/>
      <c r="AQA26" s="155">
        <f t="shared" si="3538"/>
        <v>0</v>
      </c>
      <c r="AQB26" s="72">
        <f t="shared" si="3080"/>
        <v>1.8195794233913818</v>
      </c>
      <c r="AQC26" s="72">
        <f t="shared" si="3081"/>
        <v>1.493642316255188</v>
      </c>
      <c r="AQD26" s="72">
        <f t="shared" si="3082"/>
        <v>0.98506859997324647</v>
      </c>
      <c r="AQE26" s="72">
        <f t="shared" si="3083"/>
        <v>0</v>
      </c>
      <c r="AQF26" s="156">
        <f t="shared" si="3084"/>
        <v>0</v>
      </c>
      <c r="AQG26" s="35"/>
      <c r="AQH26" s="35"/>
      <c r="AQI26" s="36"/>
      <c r="AQJ26" s="155">
        <f t="shared" si="3539"/>
        <v>2.6690707457078426</v>
      </c>
      <c r="AQK26" s="72">
        <f t="shared" si="3085"/>
        <v>1.5148168307230974</v>
      </c>
      <c r="AQL26" s="72">
        <f t="shared" si="3086"/>
        <v>0.66753418434381073</v>
      </c>
      <c r="AQM26" s="72">
        <f t="shared" si="3087"/>
        <v>0.64415099393872688</v>
      </c>
      <c r="AQN26" s="72">
        <f t="shared" si="3088"/>
        <v>0.54846933902174788</v>
      </c>
      <c r="AQO26" s="156">
        <f t="shared" si="3089"/>
        <v>0</v>
      </c>
      <c r="AQP26" s="35"/>
      <c r="AQQ26" s="35"/>
      <c r="AQR26" s="36"/>
      <c r="AQS26" s="155">
        <f t="shared" si="3540"/>
        <v>1.2833131678904934</v>
      </c>
      <c r="AQT26" s="72">
        <f t="shared" si="3090"/>
        <v>1.5301336896385134</v>
      </c>
      <c r="AQU26" s="72">
        <f t="shared" si="3091"/>
        <v>3.1522925148247074</v>
      </c>
      <c r="AQV26" s="72">
        <f t="shared" si="3092"/>
        <v>0</v>
      </c>
      <c r="AQW26" s="72">
        <f t="shared" si="3093"/>
        <v>0</v>
      </c>
      <c r="AQX26" s="156">
        <f t="shared" si="3094"/>
        <v>0</v>
      </c>
      <c r="AQY26" s="35"/>
      <c r="AQZ26" s="35"/>
      <c r="ARA26" s="36"/>
      <c r="ARB26" s="155">
        <f t="shared" si="3541"/>
        <v>2.0821488162967547</v>
      </c>
      <c r="ARC26" s="72">
        <f t="shared" si="3095"/>
        <v>1.8929941823999703</v>
      </c>
      <c r="ARD26" s="72">
        <f t="shared" si="3096"/>
        <v>3.5487514227775598</v>
      </c>
      <c r="ARE26" s="72">
        <f t="shared" si="3097"/>
        <v>0.90152270618261832</v>
      </c>
      <c r="ARF26" s="72">
        <f t="shared" si="3098"/>
        <v>0</v>
      </c>
      <c r="ARG26" s="156">
        <f t="shared" si="3099"/>
        <v>0</v>
      </c>
      <c r="ARH26" s="35"/>
      <c r="ARI26" s="35"/>
      <c r="ARJ26" s="36"/>
      <c r="ARK26" s="155">
        <f t="shared" si="3542"/>
        <v>3.6066213602216584</v>
      </c>
      <c r="ARL26" s="72">
        <f t="shared" si="3100"/>
        <v>2.9201165262654536</v>
      </c>
      <c r="ARM26" s="72">
        <f t="shared" si="3101"/>
        <v>1.5741633357371907</v>
      </c>
      <c r="ARN26" s="72">
        <f t="shared" si="3102"/>
        <v>1.2725818408579708</v>
      </c>
      <c r="ARO26" s="72">
        <f t="shared" si="3103"/>
        <v>1.1867312245977899</v>
      </c>
      <c r="ARP26" s="156">
        <f t="shared" si="3104"/>
        <v>0</v>
      </c>
      <c r="ARQ26" s="35"/>
      <c r="ARR26" s="35"/>
      <c r="ARS26" s="36"/>
      <c r="ART26" s="155">
        <f t="shared" si="3543"/>
        <v>2.1309919569274003</v>
      </c>
      <c r="ARU26" s="72">
        <f t="shared" si="3105"/>
        <v>1.9328105262171624</v>
      </c>
      <c r="ARV26" s="72">
        <f t="shared" si="3106"/>
        <v>2.9542071306468474</v>
      </c>
      <c r="ARW26" s="72">
        <f t="shared" si="3107"/>
        <v>1.5079867533187128</v>
      </c>
      <c r="ARX26" s="72">
        <f t="shared" si="3108"/>
        <v>0</v>
      </c>
      <c r="ARY26" s="156">
        <f t="shared" si="3109"/>
        <v>0</v>
      </c>
      <c r="ARZ26" s="35"/>
      <c r="ASA26" s="35"/>
      <c r="ASB26" s="36"/>
      <c r="ASC26" s="155">
        <f t="shared" si="3544"/>
        <v>3.7514462518945244</v>
      </c>
      <c r="ASD26" s="72">
        <f t="shared" si="3110"/>
        <v>0.90662434031172157</v>
      </c>
      <c r="ASE26" s="72">
        <f t="shared" si="3111"/>
        <v>0</v>
      </c>
      <c r="ASF26" s="72">
        <f t="shared" si="3112"/>
        <v>0</v>
      </c>
      <c r="ASG26" s="72">
        <f t="shared" si="3113"/>
        <v>0</v>
      </c>
      <c r="ASH26" s="156">
        <f t="shared" si="3114"/>
        <v>0</v>
      </c>
      <c r="ASI26" s="35"/>
      <c r="ASJ26" s="35"/>
      <c r="ASK26" s="36"/>
      <c r="ASL26" s="155">
        <f t="shared" si="3545"/>
        <v>0</v>
      </c>
      <c r="ASM26" s="72">
        <f t="shared" si="3115"/>
        <v>2.4205456937407535</v>
      </c>
      <c r="ASN26" s="72">
        <f t="shared" si="3116"/>
        <v>0</v>
      </c>
      <c r="ASO26" s="72">
        <f t="shared" si="3117"/>
        <v>0</v>
      </c>
      <c r="ASP26" s="72">
        <f t="shared" si="3118"/>
        <v>0</v>
      </c>
      <c r="ASQ26" s="156">
        <f t="shared" si="3119"/>
        <v>0</v>
      </c>
      <c r="ASR26" s="35"/>
      <c r="ASS26" s="35"/>
      <c r="AST26" s="36"/>
      <c r="ASU26" s="155">
        <f t="shared" si="3546"/>
        <v>2.0818606766996197</v>
      </c>
      <c r="ASV26" s="72">
        <f t="shared" si="3120"/>
        <v>3.7407149248620017</v>
      </c>
      <c r="ASW26" s="72">
        <f t="shared" si="3121"/>
        <v>0</v>
      </c>
      <c r="ASX26" s="72">
        <f t="shared" si="3122"/>
        <v>0</v>
      </c>
      <c r="ASY26" s="72">
        <f t="shared" si="3123"/>
        <v>0</v>
      </c>
      <c r="ASZ26" s="156">
        <f t="shared" si="3124"/>
        <v>0</v>
      </c>
      <c r="ATA26" s="35"/>
      <c r="ATB26" s="35"/>
      <c r="ATC26" s="36"/>
      <c r="ATD26" s="155">
        <f t="shared" si="3547"/>
        <v>2.4145318147078196</v>
      </c>
      <c r="ATE26" s="72">
        <f t="shared" si="3125"/>
        <v>3.6088300361588326</v>
      </c>
      <c r="ATF26" s="72">
        <f t="shared" si="3126"/>
        <v>0</v>
      </c>
      <c r="ATG26" s="72">
        <f t="shared" si="3127"/>
        <v>0</v>
      </c>
      <c r="ATH26" s="72">
        <f t="shared" si="3128"/>
        <v>0</v>
      </c>
      <c r="ATI26" s="156">
        <f t="shared" si="3129"/>
        <v>0</v>
      </c>
      <c r="ATJ26" s="35"/>
      <c r="ATK26" s="35"/>
      <c r="ATL26" s="36"/>
      <c r="ATM26" s="155">
        <f t="shared" si="3548"/>
        <v>0</v>
      </c>
      <c r="ATN26" s="72">
        <f t="shared" si="3130"/>
        <v>1.0836312565540491</v>
      </c>
      <c r="ATO26" s="72">
        <f t="shared" si="3131"/>
        <v>3.3758498057562329</v>
      </c>
      <c r="ATP26" s="72">
        <f t="shared" si="3132"/>
        <v>0</v>
      </c>
      <c r="ATQ26" s="72">
        <f t="shared" si="3133"/>
        <v>0</v>
      </c>
      <c r="ATR26" s="156">
        <f t="shared" si="3134"/>
        <v>0</v>
      </c>
      <c r="ATS26" s="35"/>
      <c r="ATT26" s="35"/>
      <c r="ATU26" s="36"/>
      <c r="ATV26" s="155">
        <f t="shared" si="3549"/>
        <v>0</v>
      </c>
      <c r="ATW26" s="72">
        <f t="shared" si="3135"/>
        <v>0</v>
      </c>
      <c r="ATX26" s="72">
        <f t="shared" si="3136"/>
        <v>2.8378670635081686</v>
      </c>
      <c r="ATY26" s="72">
        <f t="shared" si="3137"/>
        <v>0.38661110168629076</v>
      </c>
      <c r="ATZ26" s="72">
        <f t="shared" si="3138"/>
        <v>0</v>
      </c>
      <c r="AUA26" s="156">
        <f t="shared" si="3139"/>
        <v>0</v>
      </c>
      <c r="AUB26" s="35"/>
      <c r="AUC26" s="35"/>
      <c r="AUD26" s="36"/>
      <c r="AUE26" s="155">
        <f t="shared" si="3550"/>
        <v>0.85827338887107474</v>
      </c>
      <c r="AUF26" s="72">
        <f t="shared" si="3140"/>
        <v>1.8113807814774863</v>
      </c>
      <c r="AUG26" s="72">
        <f t="shared" si="3141"/>
        <v>0</v>
      </c>
      <c r="AUH26" s="72">
        <f t="shared" si="3142"/>
        <v>0</v>
      </c>
      <c r="AUI26" s="72">
        <f t="shared" si="3143"/>
        <v>0</v>
      </c>
      <c r="AUJ26" s="156">
        <f t="shared" si="3144"/>
        <v>0</v>
      </c>
      <c r="AUK26" s="35"/>
      <c r="AUL26" s="35"/>
      <c r="AUM26" s="36"/>
      <c r="AUN26" s="155">
        <f t="shared" si="3551"/>
        <v>0.71776980254017841</v>
      </c>
      <c r="AUO26" s="72">
        <f t="shared" si="3145"/>
        <v>1.6848856665005563</v>
      </c>
      <c r="AUP26" s="72">
        <f t="shared" si="3146"/>
        <v>2.8946446195117863</v>
      </c>
      <c r="AUQ26" s="72">
        <f t="shared" si="3147"/>
        <v>0</v>
      </c>
      <c r="AUR26" s="72">
        <f t="shared" si="3148"/>
        <v>0</v>
      </c>
      <c r="AUS26" s="156">
        <f t="shared" si="3149"/>
        <v>0</v>
      </c>
      <c r="AUT26" s="35"/>
      <c r="AUU26" s="35"/>
      <c r="AUV26" s="36"/>
      <c r="AUW26" s="155">
        <f t="shared" si="3552"/>
        <v>0</v>
      </c>
      <c r="AUX26" s="72">
        <f t="shared" si="3150"/>
        <v>3.1995271717686613</v>
      </c>
      <c r="AUY26" s="72">
        <f t="shared" si="3151"/>
        <v>0</v>
      </c>
      <c r="AUZ26" s="72">
        <f t="shared" si="3152"/>
        <v>0</v>
      </c>
      <c r="AVA26" s="72">
        <f t="shared" si="3153"/>
        <v>0</v>
      </c>
      <c r="AVB26" s="156">
        <f t="shared" si="3154"/>
        <v>0</v>
      </c>
      <c r="AVC26" s="35"/>
      <c r="AVD26" s="35"/>
      <c r="AVE26" s="36"/>
      <c r="AVF26" s="155">
        <f t="shared" si="3553"/>
        <v>1.3906264382157192</v>
      </c>
      <c r="AVG26" s="72">
        <f t="shared" si="3155"/>
        <v>1.0472239731749964</v>
      </c>
      <c r="AVH26" s="72">
        <f t="shared" si="3156"/>
        <v>0</v>
      </c>
      <c r="AVI26" s="72">
        <f t="shared" si="3157"/>
        <v>3.2524875681484122</v>
      </c>
      <c r="AVJ26" s="72">
        <f t="shared" si="3158"/>
        <v>0</v>
      </c>
      <c r="AVK26" s="156">
        <f t="shared" si="3159"/>
        <v>0</v>
      </c>
      <c r="AVL26" s="35"/>
      <c r="AVM26" s="35"/>
      <c r="AVN26" s="36"/>
      <c r="AVO26" s="155">
        <f t="shared" si="3554"/>
        <v>3.3221931705936196</v>
      </c>
      <c r="AVP26" s="72">
        <f t="shared" si="3160"/>
        <v>0.53645353748398716</v>
      </c>
      <c r="AVQ26" s="72">
        <f t="shared" si="3161"/>
        <v>0</v>
      </c>
      <c r="AVR26" s="72">
        <f t="shared" si="3162"/>
        <v>0</v>
      </c>
      <c r="AVS26" s="72">
        <f t="shared" si="3163"/>
        <v>0</v>
      </c>
      <c r="AVT26" s="156">
        <f t="shared" si="3164"/>
        <v>0</v>
      </c>
      <c r="AVU26" s="35"/>
      <c r="AVV26" s="35"/>
      <c r="AVW26" s="36"/>
      <c r="AVX26" s="155">
        <f t="shared" si="3555"/>
        <v>0</v>
      </c>
      <c r="AVY26" s="72">
        <f t="shared" si="3165"/>
        <v>1.9882796946593297</v>
      </c>
      <c r="AVZ26" s="72">
        <f t="shared" si="3166"/>
        <v>0.57155243330159022</v>
      </c>
      <c r="AWA26" s="72">
        <f t="shared" si="3167"/>
        <v>0</v>
      </c>
      <c r="AWB26" s="72">
        <f t="shared" si="3168"/>
        <v>0</v>
      </c>
      <c r="AWC26" s="156">
        <f t="shared" si="3169"/>
        <v>0</v>
      </c>
      <c r="AWD26" s="35"/>
      <c r="AWE26" s="35"/>
      <c r="AWF26" s="36"/>
      <c r="AWG26" s="155">
        <f t="shared" si="3556"/>
        <v>3.655464500852303</v>
      </c>
      <c r="AWH26" s="72">
        <f t="shared" si="3170"/>
        <v>0.70283712975427681</v>
      </c>
      <c r="AWI26" s="72">
        <f t="shared" si="3171"/>
        <v>0</v>
      </c>
      <c r="AWJ26" s="72">
        <f t="shared" si="3172"/>
        <v>0</v>
      </c>
      <c r="AWK26" s="72">
        <f t="shared" si="3173"/>
        <v>0</v>
      </c>
      <c r="AWL26" s="156">
        <f t="shared" si="3174"/>
        <v>0</v>
      </c>
      <c r="AWM26" s="35"/>
      <c r="AWN26" s="35"/>
      <c r="AWO26" s="36"/>
      <c r="AWP26" s="155">
        <f t="shared" si="3557"/>
        <v>0</v>
      </c>
      <c r="AWQ26" s="72">
        <f t="shared" si="3175"/>
        <v>0</v>
      </c>
      <c r="AWR26" s="72">
        <f t="shared" si="3176"/>
        <v>3.0394575546565461</v>
      </c>
      <c r="AWS26" s="72">
        <f t="shared" si="3177"/>
        <v>1.1816415469967929</v>
      </c>
      <c r="AWT26" s="72">
        <f t="shared" si="3178"/>
        <v>0</v>
      </c>
      <c r="AWU26" s="156">
        <f t="shared" si="3179"/>
        <v>0</v>
      </c>
      <c r="AWV26" s="35"/>
      <c r="AWW26" s="35"/>
      <c r="AWX26" s="36"/>
      <c r="AWY26" s="155">
        <f t="shared" si="3558"/>
        <v>2.3079147831654554</v>
      </c>
      <c r="AWZ26" s="72">
        <f t="shared" si="3180"/>
        <v>0.33064974405412539</v>
      </c>
      <c r="AXA26" s="72">
        <f t="shared" si="3181"/>
        <v>0</v>
      </c>
      <c r="AXB26" s="72">
        <f t="shared" si="3182"/>
        <v>0</v>
      </c>
      <c r="AXC26" s="72">
        <f t="shared" si="3183"/>
        <v>0</v>
      </c>
      <c r="AXD26" s="156">
        <f t="shared" si="3184"/>
        <v>0</v>
      </c>
      <c r="AXE26" s="35"/>
      <c r="AXF26" s="35"/>
      <c r="AXG26" s="36"/>
      <c r="AXH26" s="155">
        <f t="shared" si="3559"/>
        <v>3.1140846546942056</v>
      </c>
      <c r="AXI26" s="72">
        <f t="shared" si="3185"/>
        <v>3.750041817800696</v>
      </c>
      <c r="AXJ26" s="72">
        <f t="shared" si="3186"/>
        <v>3.5868632363756827</v>
      </c>
      <c r="AXK26" s="72">
        <f t="shared" si="3187"/>
        <v>1.2711893632922482</v>
      </c>
      <c r="AXL26" s="72">
        <f t="shared" si="3188"/>
        <v>0</v>
      </c>
      <c r="AXM26" s="156">
        <f t="shared" si="3189"/>
        <v>0</v>
      </c>
      <c r="AXN26" s="35"/>
      <c r="AXO26" s="35"/>
      <c r="AXP26" s="36"/>
      <c r="AXQ26" s="155">
        <f t="shared" si="3560"/>
        <v>0.58577691077652472</v>
      </c>
      <c r="AXR26" s="72">
        <f t="shared" si="3190"/>
        <v>1.8662258446129589</v>
      </c>
      <c r="AXS26" s="72">
        <f t="shared" si="3191"/>
        <v>0.54437599632885303</v>
      </c>
      <c r="AXT26" s="72">
        <f t="shared" si="3192"/>
        <v>0</v>
      </c>
      <c r="AXU26" s="72">
        <f t="shared" si="3193"/>
        <v>0</v>
      </c>
      <c r="AXV26" s="156">
        <f t="shared" si="3194"/>
        <v>0</v>
      </c>
      <c r="AXW26" s="35"/>
      <c r="AXX26" s="35"/>
      <c r="AXY26" s="36"/>
      <c r="AXZ26" s="155">
        <f t="shared" si="3561"/>
        <v>3.7697999416466716</v>
      </c>
      <c r="AYA26" s="72">
        <f t="shared" si="3195"/>
        <v>2.3639961003862116</v>
      </c>
      <c r="AYB26" s="72">
        <f t="shared" si="3196"/>
        <v>0</v>
      </c>
      <c r="AYC26" s="72">
        <f t="shared" si="3197"/>
        <v>0</v>
      </c>
      <c r="AYD26" s="72">
        <f t="shared" si="3198"/>
        <v>0</v>
      </c>
      <c r="AYE26" s="156">
        <f t="shared" si="3199"/>
        <v>0</v>
      </c>
      <c r="AYF26" s="35"/>
      <c r="AYG26" s="35"/>
      <c r="AYH26" s="36"/>
      <c r="AYI26" s="155">
        <f t="shared" si="3562"/>
        <v>0</v>
      </c>
      <c r="AYJ26" s="72">
        <f t="shared" si="3200"/>
        <v>3.6351061847558448</v>
      </c>
      <c r="AYK26" s="72">
        <f t="shared" si="3201"/>
        <v>0</v>
      </c>
      <c r="AYL26" s="72">
        <f t="shared" si="3202"/>
        <v>0</v>
      </c>
      <c r="AYM26" s="72">
        <f t="shared" si="3203"/>
        <v>0</v>
      </c>
      <c r="AYN26" s="156">
        <f t="shared" si="3204"/>
        <v>0</v>
      </c>
      <c r="AYO26" s="35"/>
      <c r="AYP26" s="35"/>
      <c r="AYQ26" s="36"/>
      <c r="AYR26" s="155">
        <f t="shared" si="3563"/>
        <v>0</v>
      </c>
      <c r="AYS26" s="72">
        <f t="shared" si="3205"/>
        <v>2.3738151825149032</v>
      </c>
      <c r="AYT26" s="72">
        <f t="shared" si="3206"/>
        <v>0.19895694841571321</v>
      </c>
      <c r="AYU26" s="72">
        <f t="shared" si="3207"/>
        <v>0</v>
      </c>
      <c r="AYV26" s="72">
        <f t="shared" si="3208"/>
        <v>0</v>
      </c>
      <c r="AYW26" s="156">
        <f t="shared" si="3209"/>
        <v>0</v>
      </c>
      <c r="AYX26" s="35"/>
      <c r="AYY26" s="35"/>
      <c r="AYZ26" s="36"/>
      <c r="AZA26" s="155">
        <f t="shared" si="3564"/>
        <v>2.8775873607929832</v>
      </c>
      <c r="AZB26" s="72">
        <f t="shared" si="3210"/>
        <v>1.0695028256114931</v>
      </c>
      <c r="AZC26" s="72">
        <f t="shared" si="3211"/>
        <v>0.12432984837805316</v>
      </c>
      <c r="AZD26" s="72">
        <f t="shared" si="3212"/>
        <v>0.12432984837805316</v>
      </c>
      <c r="AZE26" s="72">
        <f t="shared" si="3213"/>
        <v>0</v>
      </c>
      <c r="AZF26" s="156">
        <f t="shared" si="3214"/>
        <v>0</v>
      </c>
      <c r="AZG26" s="35"/>
      <c r="AZH26" s="35"/>
      <c r="AZI26" s="36"/>
      <c r="AZJ26" s="155">
        <f t="shared" si="3565"/>
        <v>2.4085059791467804</v>
      </c>
      <c r="AZK26" s="72">
        <f t="shared" si="3215"/>
        <v>3.7881536313988189</v>
      </c>
      <c r="AZL26" s="72">
        <f t="shared" si="3216"/>
        <v>3.7347970923614469</v>
      </c>
      <c r="AZM26" s="72">
        <f t="shared" si="3217"/>
        <v>1.89469871261904</v>
      </c>
      <c r="AZN26" s="72">
        <f t="shared" si="3218"/>
        <v>1.8413421735816684</v>
      </c>
      <c r="AZO26" s="156">
        <f t="shared" si="3219"/>
        <v>0</v>
      </c>
      <c r="AZP26" s="35"/>
      <c r="AZQ26" s="35"/>
      <c r="AZR26" s="36"/>
      <c r="AZS26" s="155">
        <f t="shared" si="3566"/>
        <v>0</v>
      </c>
      <c r="AZT26" s="72">
        <f t="shared" si="3220"/>
        <v>0.98283601097986062</v>
      </c>
      <c r="AZU26" s="72">
        <f t="shared" si="3221"/>
        <v>2.6142256825723704</v>
      </c>
      <c r="AZV26" s="72">
        <f t="shared" si="3222"/>
        <v>0</v>
      </c>
      <c r="AZW26" s="72">
        <f t="shared" si="3223"/>
        <v>0</v>
      </c>
      <c r="AZX26" s="156">
        <f t="shared" si="3224"/>
        <v>0</v>
      </c>
      <c r="AZY26" s="35"/>
      <c r="AZZ26" s="35"/>
      <c r="BAA26" s="36"/>
      <c r="BAB26" s="155">
        <f t="shared" si="3567"/>
        <v>0</v>
      </c>
      <c r="BAC26" s="72">
        <f t="shared" si="3225"/>
        <v>3.2761588981506318</v>
      </c>
      <c r="BAD26" s="72">
        <f t="shared" si="3226"/>
        <v>0</v>
      </c>
      <c r="BAE26" s="72">
        <f t="shared" si="3227"/>
        <v>0</v>
      </c>
      <c r="BAF26" s="72">
        <f t="shared" si="3228"/>
        <v>0</v>
      </c>
      <c r="BAG26" s="156">
        <f t="shared" si="3229"/>
        <v>0</v>
      </c>
      <c r="BAH26" s="35"/>
      <c r="BAI26" s="35"/>
      <c r="BAJ26" s="36"/>
      <c r="BAK26" s="155">
        <f t="shared" si="3568"/>
        <v>2.1148469431124264</v>
      </c>
      <c r="BAL26" s="72">
        <f t="shared" si="3230"/>
        <v>1.0285941003538197</v>
      </c>
      <c r="BAM26" s="72">
        <f t="shared" si="3231"/>
        <v>0</v>
      </c>
      <c r="BAN26" s="72">
        <f t="shared" si="3232"/>
        <v>0</v>
      </c>
      <c r="BAO26" s="72">
        <f t="shared" si="3233"/>
        <v>0</v>
      </c>
      <c r="BAP26" s="156">
        <f t="shared" si="3234"/>
        <v>0</v>
      </c>
      <c r="BAQ26" s="35"/>
      <c r="BAR26" s="35"/>
      <c r="BAS26" s="36"/>
      <c r="BAT26" s="155">
        <f t="shared" si="3569"/>
        <v>0</v>
      </c>
      <c r="BAU26" s="72">
        <f t="shared" si="3235"/>
        <v>2.1695238262393541</v>
      </c>
      <c r="BAV26" s="72">
        <f t="shared" si="3236"/>
        <v>2.1821517765557044</v>
      </c>
      <c r="BAW26" s="72">
        <f t="shared" si="3237"/>
        <v>0</v>
      </c>
      <c r="BAX26" s="72">
        <f t="shared" si="3238"/>
        <v>0</v>
      </c>
      <c r="BAY26" s="156">
        <f t="shared" si="3239"/>
        <v>0</v>
      </c>
      <c r="BAZ26" s="35"/>
      <c r="BBA26" s="35"/>
      <c r="BBB26" s="36"/>
      <c r="BBC26" s="155">
        <f t="shared" si="3570"/>
        <v>2.3382001844510905</v>
      </c>
      <c r="BBD26" s="72">
        <f t="shared" si="3240"/>
        <v>2.4927720247764826</v>
      </c>
      <c r="BBE26" s="72">
        <f t="shared" si="3241"/>
        <v>0</v>
      </c>
      <c r="BBF26" s="72">
        <f t="shared" si="3242"/>
        <v>0</v>
      </c>
      <c r="BBG26" s="72">
        <f t="shared" si="3243"/>
        <v>0</v>
      </c>
      <c r="BBH26" s="156">
        <f t="shared" si="3244"/>
        <v>0</v>
      </c>
      <c r="BBI26" s="35"/>
      <c r="BBJ26" s="35"/>
      <c r="BBK26" s="36"/>
      <c r="BBL26" s="155">
        <f t="shared" si="3571"/>
        <v>3.2723417385267659</v>
      </c>
      <c r="BBM26" s="72">
        <f t="shared" si="3245"/>
        <v>0</v>
      </c>
      <c r="BBN26" s="72">
        <f t="shared" si="3246"/>
        <v>0</v>
      </c>
      <c r="BBO26" s="72">
        <f t="shared" si="3247"/>
        <v>0</v>
      </c>
      <c r="BBP26" s="72">
        <f t="shared" si="3248"/>
        <v>0</v>
      </c>
      <c r="BBQ26" s="156">
        <f t="shared" si="3249"/>
        <v>0</v>
      </c>
      <c r="BBR26" s="35"/>
      <c r="BBS26" s="35"/>
      <c r="BBT26" s="36"/>
      <c r="BBU26" s="155">
        <f t="shared" si="3572"/>
        <v>3.6280840142867037</v>
      </c>
      <c r="BBV26" s="72">
        <f t="shared" si="3250"/>
        <v>2.2238171770520787E-2</v>
      </c>
      <c r="BBW26" s="72">
        <f t="shared" si="3251"/>
        <v>0</v>
      </c>
      <c r="BBX26" s="72">
        <f t="shared" si="3252"/>
        <v>0</v>
      </c>
      <c r="BBY26" s="72">
        <f t="shared" si="3253"/>
        <v>0</v>
      </c>
      <c r="BBZ26" s="156">
        <f t="shared" si="3254"/>
        <v>0</v>
      </c>
      <c r="BCA26" s="35"/>
      <c r="BCB26" s="35"/>
      <c r="BCC26" s="36"/>
      <c r="BCD26" s="155">
        <f t="shared" si="3573"/>
        <v>2.2537540022847375</v>
      </c>
      <c r="BCE26" s="72">
        <f t="shared" si="3255"/>
        <v>1.8048627567264492</v>
      </c>
      <c r="BCF26" s="72">
        <f t="shared" si="3256"/>
        <v>0</v>
      </c>
      <c r="BCG26" s="72">
        <f t="shared" si="3257"/>
        <v>0</v>
      </c>
      <c r="BCH26" s="72">
        <f t="shared" si="3258"/>
        <v>0</v>
      </c>
      <c r="BCI26" s="156">
        <f t="shared" si="3259"/>
        <v>0</v>
      </c>
      <c r="BCJ26" s="35"/>
      <c r="BCK26" s="35"/>
      <c r="BCL26" s="36"/>
      <c r="BCM26" s="155">
        <f t="shared" si="3574"/>
        <v>2.4822327908087161</v>
      </c>
      <c r="BCN26" s="72">
        <f t="shared" si="3260"/>
        <v>3.7514462518945244</v>
      </c>
      <c r="BCO26" s="72">
        <f t="shared" si="3261"/>
        <v>1.4334676563415376</v>
      </c>
      <c r="BCP26" s="72">
        <f t="shared" si="3262"/>
        <v>0</v>
      </c>
      <c r="BCQ26" s="72">
        <f t="shared" si="3263"/>
        <v>0</v>
      </c>
      <c r="BCR26" s="156">
        <f t="shared" si="3264"/>
        <v>0</v>
      </c>
      <c r="BCS26" s="35"/>
      <c r="BCT26" s="35"/>
      <c r="BCU26" s="36"/>
      <c r="BCV26" s="155">
        <f t="shared" si="3575"/>
        <v>0</v>
      </c>
      <c r="BCW26" s="72">
        <f t="shared" si="3265"/>
        <v>3.0262294120897142</v>
      </c>
      <c r="BCX26" s="72">
        <f t="shared" si="3266"/>
        <v>0</v>
      </c>
      <c r="BCY26" s="72">
        <f t="shared" si="3267"/>
        <v>0</v>
      </c>
      <c r="BCZ26" s="72">
        <f t="shared" si="3268"/>
        <v>0</v>
      </c>
      <c r="BDA26" s="156">
        <f t="shared" si="3269"/>
        <v>0</v>
      </c>
      <c r="BDB26" s="35"/>
      <c r="BDC26" s="35"/>
      <c r="BDD26" s="36"/>
      <c r="BDE26" s="155">
        <f t="shared" si="3576"/>
        <v>0</v>
      </c>
      <c r="BDF26" s="72">
        <f t="shared" si="3270"/>
        <v>1.9903803675360192</v>
      </c>
      <c r="BDG26" s="72">
        <f t="shared" si="3271"/>
        <v>2.7119119638336606</v>
      </c>
      <c r="BDH26" s="72">
        <f t="shared" si="3272"/>
        <v>1.799221107294924</v>
      </c>
      <c r="BDI26" s="72">
        <f t="shared" si="3273"/>
        <v>0</v>
      </c>
      <c r="BDJ26" s="156">
        <f t="shared" si="3274"/>
        <v>0</v>
      </c>
      <c r="BDK26" s="35"/>
      <c r="BDL26" s="35"/>
      <c r="BDM26" s="36"/>
      <c r="BDN26" s="155">
        <f t="shared" si="3577"/>
        <v>1.3123981846751633</v>
      </c>
      <c r="BDO26" s="72">
        <f t="shared" si="3275"/>
        <v>2.8779835034506025</v>
      </c>
      <c r="BDP26" s="72">
        <f t="shared" si="3276"/>
        <v>2.943487760142431</v>
      </c>
      <c r="BDQ26" s="72">
        <f t="shared" si="3277"/>
        <v>0</v>
      </c>
      <c r="BDR26" s="72">
        <f t="shared" si="3278"/>
        <v>0</v>
      </c>
      <c r="BDS26" s="156">
        <f t="shared" si="3279"/>
        <v>0</v>
      </c>
      <c r="BDT26" s="35"/>
      <c r="BDU26" s="35"/>
      <c r="BDV26" s="36"/>
      <c r="BDW26" s="155">
        <f t="shared" si="3578"/>
        <v>0</v>
      </c>
      <c r="BDX26" s="72">
        <f t="shared" si="3280"/>
        <v>0</v>
      </c>
      <c r="BDY26" s="72">
        <f t="shared" si="3281"/>
        <v>1.8366366821101849</v>
      </c>
      <c r="BDZ26" s="72">
        <f t="shared" si="3282"/>
        <v>2.3106395613488395</v>
      </c>
      <c r="BEA26" s="72">
        <f t="shared" si="3283"/>
        <v>0</v>
      </c>
      <c r="BEB26" s="156">
        <f t="shared" si="3284"/>
        <v>0</v>
      </c>
      <c r="BEC26" s="35"/>
      <c r="BED26" s="35"/>
      <c r="BEE26" s="36"/>
      <c r="BEF26" s="155">
        <f t="shared" si="3579"/>
        <v>0.74374585501195001</v>
      </c>
      <c r="BEG26" s="72">
        <f t="shared" si="3285"/>
        <v>1.0703190239829445</v>
      </c>
      <c r="BEH26" s="72">
        <f t="shared" si="3286"/>
        <v>3.330715821688969</v>
      </c>
      <c r="BEI26" s="72">
        <f t="shared" si="3287"/>
        <v>2.7288612194919795</v>
      </c>
      <c r="BEJ26" s="72">
        <f t="shared" si="3288"/>
        <v>3.1582103473252614</v>
      </c>
      <c r="BEK26" s="156">
        <f t="shared" si="3289"/>
        <v>0</v>
      </c>
      <c r="BEL26" s="35"/>
      <c r="BEM26" s="35"/>
      <c r="BEN26" s="36"/>
      <c r="BEO26" s="155">
        <f t="shared" si="3580"/>
        <v>9.2135867280485284E-2</v>
      </c>
      <c r="BEP26" s="72">
        <f t="shared" si="3290"/>
        <v>2.7612472936543035</v>
      </c>
      <c r="BEQ26" s="72">
        <f t="shared" si="3291"/>
        <v>0</v>
      </c>
      <c r="BER26" s="72">
        <f t="shared" si="3292"/>
        <v>0</v>
      </c>
      <c r="BES26" s="72">
        <f t="shared" si="3293"/>
        <v>0</v>
      </c>
      <c r="BET26" s="156">
        <f t="shared" si="3294"/>
        <v>0</v>
      </c>
      <c r="BEU26" s="35"/>
      <c r="BEV26" s="35"/>
      <c r="BEW26" s="36"/>
      <c r="BEX26" s="155">
        <f t="shared" si="3581"/>
        <v>0.41920122544147831</v>
      </c>
      <c r="BEY26" s="72">
        <f t="shared" si="3295"/>
        <v>1.6349501444294299</v>
      </c>
      <c r="BEZ26" s="72">
        <f t="shared" si="3296"/>
        <v>0</v>
      </c>
      <c r="BFA26" s="72">
        <f t="shared" si="3297"/>
        <v>0</v>
      </c>
      <c r="BFB26" s="72">
        <f t="shared" si="3298"/>
        <v>0</v>
      </c>
      <c r="BFC26" s="156">
        <f t="shared" si="3299"/>
        <v>0</v>
      </c>
      <c r="BFD26" s="35"/>
      <c r="BFE26" s="35"/>
      <c r="BFF26" s="36"/>
      <c r="BFG26" s="155">
        <f t="shared" si="3582"/>
        <v>1.7938074205124728</v>
      </c>
      <c r="BFH26" s="72">
        <f t="shared" si="3300"/>
        <v>2.3702140290120077</v>
      </c>
      <c r="BFI26" s="72">
        <f t="shared" si="3301"/>
        <v>0</v>
      </c>
      <c r="BFJ26" s="72">
        <f t="shared" si="3302"/>
        <v>0</v>
      </c>
      <c r="BFK26" s="72">
        <f t="shared" si="3303"/>
        <v>0</v>
      </c>
      <c r="BFL26" s="156">
        <f t="shared" si="3304"/>
        <v>0</v>
      </c>
      <c r="BFM26" s="35"/>
      <c r="BFN26" s="35"/>
      <c r="BFO26" s="36"/>
      <c r="BFP26" s="155">
        <f t="shared" si="3583"/>
        <v>3.0456754832823423</v>
      </c>
      <c r="BFQ26" s="72">
        <f t="shared" si="3305"/>
        <v>2.9465847679272237</v>
      </c>
      <c r="BFR26" s="72">
        <f t="shared" si="3306"/>
        <v>1.7732450548231518</v>
      </c>
      <c r="BFS26" s="72">
        <f t="shared" si="3307"/>
        <v>3.7514462518945244</v>
      </c>
      <c r="BFT26" s="72">
        <f t="shared" si="3308"/>
        <v>1.1011926609909568</v>
      </c>
      <c r="BFU26" s="156">
        <f t="shared" si="3309"/>
        <v>0</v>
      </c>
      <c r="BFV26" s="35"/>
      <c r="BFW26" s="35"/>
      <c r="BFX26" s="36"/>
      <c r="BFY26" s="155">
        <f t="shared" si="3584"/>
        <v>0</v>
      </c>
      <c r="BFZ26" s="72">
        <f t="shared" si="3310"/>
        <v>3.7621775789270462</v>
      </c>
      <c r="BGA26" s="72">
        <f t="shared" si="3311"/>
        <v>3.0078757223375669</v>
      </c>
      <c r="BGB26" s="72">
        <f t="shared" si="3312"/>
        <v>0</v>
      </c>
      <c r="BGC26" s="72">
        <f t="shared" si="3313"/>
        <v>0</v>
      </c>
      <c r="BGD26" s="156">
        <f t="shared" si="3314"/>
        <v>0</v>
      </c>
      <c r="BGE26" s="35"/>
      <c r="BGF26" s="35"/>
      <c r="BGG26" s="36"/>
      <c r="BGH26" s="155">
        <f t="shared" si="3585"/>
        <v>6.2852510203046386E-3</v>
      </c>
      <c r="BGI26" s="72">
        <f t="shared" si="3315"/>
        <v>1.8994161606186297</v>
      </c>
      <c r="BGJ26" s="72">
        <f t="shared" si="3316"/>
        <v>1.1350070823033216</v>
      </c>
      <c r="BGK26" s="72">
        <f t="shared" si="3317"/>
        <v>0</v>
      </c>
      <c r="BGL26" s="72">
        <f t="shared" si="3318"/>
        <v>0</v>
      </c>
      <c r="BGM26" s="156">
        <f t="shared" si="3319"/>
        <v>0</v>
      </c>
      <c r="BGN26" s="35"/>
      <c r="BGO26" s="35"/>
      <c r="BGP26" s="36"/>
      <c r="BGQ26" s="155">
        <f t="shared" si="3586"/>
        <v>3.7164434026092996</v>
      </c>
      <c r="BGR26" s="72">
        <f t="shared" si="3320"/>
        <v>0</v>
      </c>
      <c r="BGS26" s="72">
        <f t="shared" si="3321"/>
        <v>0</v>
      </c>
      <c r="BGT26" s="72">
        <f t="shared" si="3322"/>
        <v>0</v>
      </c>
      <c r="BGU26" s="72">
        <f t="shared" si="3323"/>
        <v>0</v>
      </c>
      <c r="BGV26" s="156">
        <f t="shared" si="3324"/>
        <v>0</v>
      </c>
      <c r="BGW26" s="35"/>
      <c r="BGX26" s="35"/>
      <c r="BGY26" s="36"/>
      <c r="BGZ26" s="155">
        <f t="shared" si="3587"/>
        <v>1.2403878597604028</v>
      </c>
      <c r="BHA26" s="72">
        <f t="shared" si="3325"/>
        <v>0.14579250244309838</v>
      </c>
      <c r="BHB26" s="72">
        <f t="shared" si="3326"/>
        <v>0</v>
      </c>
      <c r="BHC26" s="72">
        <f t="shared" si="3327"/>
        <v>3.4541741058291677</v>
      </c>
      <c r="BHD26" s="72">
        <f t="shared" si="3328"/>
        <v>0</v>
      </c>
      <c r="BHE26" s="156">
        <f t="shared" si="3329"/>
        <v>0</v>
      </c>
      <c r="BHF26" s="35"/>
      <c r="BHG26" s="35"/>
      <c r="BHH26" s="36"/>
      <c r="BHI26" s="155">
        <f t="shared" si="3588"/>
        <v>0.80412456451846359</v>
      </c>
      <c r="BHJ26" s="72">
        <f t="shared" si="3330"/>
        <v>1.3073925970784381</v>
      </c>
      <c r="BHK26" s="72">
        <f t="shared" si="3331"/>
        <v>0</v>
      </c>
      <c r="BHL26" s="72">
        <f t="shared" si="3332"/>
        <v>0</v>
      </c>
      <c r="BHM26" s="72">
        <f t="shared" si="3333"/>
        <v>0</v>
      </c>
      <c r="BHN26" s="156">
        <f t="shared" si="3334"/>
        <v>0</v>
      </c>
      <c r="BHO26" s="35"/>
      <c r="BHP26" s="35"/>
      <c r="BHQ26" s="36"/>
      <c r="BHR26" s="155">
        <f t="shared" si="3589"/>
        <v>0</v>
      </c>
      <c r="BHS26" s="72">
        <f t="shared" si="3335"/>
        <v>1.4637411010990669</v>
      </c>
      <c r="BHT26" s="72">
        <f t="shared" si="3336"/>
        <v>1.5580422349784293</v>
      </c>
      <c r="BHU26" s="72">
        <f t="shared" si="3337"/>
        <v>0</v>
      </c>
      <c r="BHV26" s="72">
        <f t="shared" si="3338"/>
        <v>0</v>
      </c>
      <c r="BHW26" s="156">
        <f t="shared" si="3339"/>
        <v>0</v>
      </c>
      <c r="BHX26" s="35"/>
      <c r="BHY26" s="35"/>
      <c r="BHZ26" s="36"/>
      <c r="BIA26" s="155">
        <f t="shared" si="3590"/>
        <v>0</v>
      </c>
      <c r="BIB26" s="72">
        <f t="shared" si="3340"/>
        <v>2.4878385706559243</v>
      </c>
      <c r="BIC26" s="72">
        <f t="shared" si="3341"/>
        <v>1.4842193767841152</v>
      </c>
      <c r="BID26" s="72">
        <f t="shared" si="3342"/>
        <v>0</v>
      </c>
      <c r="BIE26" s="72">
        <f t="shared" si="3343"/>
        <v>0</v>
      </c>
      <c r="BIF26" s="156">
        <f t="shared" si="3344"/>
        <v>0</v>
      </c>
      <c r="BIG26" s="35"/>
      <c r="BIH26" s="35"/>
      <c r="BII26" s="36"/>
      <c r="BIJ26" s="155">
        <f t="shared" si="3591"/>
        <v>2.6264455337029933</v>
      </c>
      <c r="BIK26" s="72">
        <f t="shared" si="3345"/>
        <v>3.1321382483211115</v>
      </c>
      <c r="BIL26" s="72">
        <f t="shared" si="3346"/>
        <v>0.553402793142306</v>
      </c>
      <c r="BIM26" s="72">
        <f t="shared" si="3347"/>
        <v>0</v>
      </c>
      <c r="BIN26" s="72">
        <f t="shared" si="3348"/>
        <v>0</v>
      </c>
      <c r="BIO26" s="156">
        <f t="shared" si="3349"/>
        <v>0</v>
      </c>
      <c r="BIP26" s="35"/>
      <c r="BIQ26" s="35"/>
      <c r="BIR26" s="36"/>
      <c r="BIS26" s="155">
        <f t="shared" si="3592"/>
        <v>1.8306108465491457</v>
      </c>
      <c r="BIT26" s="72">
        <f t="shared" si="3350"/>
        <v>1.9906804636612605</v>
      </c>
      <c r="BIU26" s="72">
        <f t="shared" si="3351"/>
        <v>2.2078396894303403</v>
      </c>
      <c r="BIV26" s="72">
        <f t="shared" si="3352"/>
        <v>0</v>
      </c>
      <c r="BIW26" s="72">
        <f t="shared" si="3353"/>
        <v>0</v>
      </c>
      <c r="BIX26" s="156">
        <f t="shared" si="3354"/>
        <v>0</v>
      </c>
      <c r="BIY26" s="35"/>
      <c r="BIZ26" s="35"/>
      <c r="BJA26" s="36"/>
      <c r="BJB26" s="155">
        <f t="shared" si="3593"/>
        <v>0.73723978678901836</v>
      </c>
      <c r="BJC26" s="72">
        <f t="shared" si="3355"/>
        <v>0</v>
      </c>
      <c r="BJD26" s="72">
        <f t="shared" si="3356"/>
        <v>0</v>
      </c>
      <c r="BJE26" s="72">
        <f t="shared" si="3357"/>
        <v>0</v>
      </c>
      <c r="BJF26" s="72">
        <f t="shared" si="3358"/>
        <v>0.67162752703670536</v>
      </c>
      <c r="BJG26" s="156">
        <f t="shared" si="3359"/>
        <v>0</v>
      </c>
      <c r="BJH26" s="35"/>
      <c r="BJI26" s="35"/>
      <c r="BJJ26" s="36"/>
      <c r="BJK26" s="155">
        <f t="shared" si="3594"/>
        <v>1.7016578052827191E-2</v>
      </c>
      <c r="BJL26" s="72">
        <f t="shared" si="3360"/>
        <v>2.8023720250329465</v>
      </c>
      <c r="BJM26" s="72">
        <f t="shared" si="3361"/>
        <v>0</v>
      </c>
      <c r="BJN26" s="72">
        <f t="shared" si="3362"/>
        <v>0</v>
      </c>
      <c r="BJO26" s="72">
        <f t="shared" si="3363"/>
        <v>0</v>
      </c>
      <c r="BJP26" s="156">
        <f t="shared" si="3364"/>
        <v>0</v>
      </c>
      <c r="BJQ26" s="35"/>
      <c r="BJR26" s="35"/>
      <c r="BJS26" s="36"/>
      <c r="BJT26" s="155">
        <f t="shared" si="3595"/>
        <v>2.6066874098570185</v>
      </c>
      <c r="BJU26" s="72">
        <f t="shared" si="3365"/>
        <v>2.862150542288977</v>
      </c>
      <c r="BJV26" s="72">
        <f t="shared" si="3366"/>
        <v>0</v>
      </c>
      <c r="BJW26" s="72">
        <f t="shared" si="3367"/>
        <v>0</v>
      </c>
      <c r="BJX26" s="72">
        <f t="shared" si="3368"/>
        <v>0</v>
      </c>
      <c r="BJY26" s="156">
        <f t="shared" si="3369"/>
        <v>0</v>
      </c>
      <c r="BJZ26" s="35"/>
      <c r="BKA26" s="35"/>
      <c r="BKB26" s="36"/>
      <c r="BKC26" s="155">
        <f t="shared" si="3596"/>
        <v>0.52299743226808038</v>
      </c>
      <c r="BKD26" s="72">
        <f t="shared" si="3370"/>
        <v>3.4515692872343733</v>
      </c>
      <c r="BKE26" s="72">
        <f t="shared" si="3371"/>
        <v>0</v>
      </c>
      <c r="BKF26" s="72">
        <f t="shared" si="3372"/>
        <v>0</v>
      </c>
      <c r="BKG26" s="72">
        <f t="shared" si="3373"/>
        <v>0</v>
      </c>
      <c r="BKH26" s="156">
        <f t="shared" si="3374"/>
        <v>0</v>
      </c>
      <c r="BKI26" s="35"/>
      <c r="BKJ26" s="35"/>
      <c r="BKK26" s="36"/>
      <c r="BKL26" s="155">
        <f t="shared" si="3597"/>
        <v>0</v>
      </c>
      <c r="BKM26" s="72">
        <f t="shared" si="3375"/>
        <v>1.6803722680938293</v>
      </c>
      <c r="BKN26" s="72">
        <f t="shared" si="3376"/>
        <v>3.7102254739835034</v>
      </c>
      <c r="BKO26" s="72">
        <f t="shared" si="3377"/>
        <v>0.19513978879184779</v>
      </c>
      <c r="BKP26" s="72">
        <f t="shared" si="3378"/>
        <v>0</v>
      </c>
      <c r="BKQ26" s="156">
        <f t="shared" si="3379"/>
        <v>0</v>
      </c>
      <c r="BKR26" s="35"/>
      <c r="BKS26" s="35"/>
      <c r="BKT26" s="36"/>
      <c r="BKU26" s="155">
        <f t="shared" si="3598"/>
        <v>2.7757838237825858</v>
      </c>
      <c r="BKV26" s="72">
        <f t="shared" si="3380"/>
        <v>0.40446064572033347</v>
      </c>
      <c r="BKW26" s="72">
        <f t="shared" si="3381"/>
        <v>0</v>
      </c>
      <c r="BKX26" s="72">
        <f t="shared" si="3382"/>
        <v>0</v>
      </c>
      <c r="BKY26" s="72">
        <f t="shared" si="3383"/>
        <v>0</v>
      </c>
      <c r="BKZ26" s="156">
        <f t="shared" si="3384"/>
        <v>0</v>
      </c>
      <c r="BLA26" s="35"/>
      <c r="BLB26" s="35"/>
      <c r="BLC26" s="36"/>
      <c r="BLD26" s="155">
        <f t="shared" si="3599"/>
        <v>0</v>
      </c>
      <c r="BLE26" s="72">
        <f t="shared" si="3385"/>
        <v>3.0907134208172282</v>
      </c>
      <c r="BLF26" s="72">
        <f t="shared" si="3386"/>
        <v>1.2736981353546637</v>
      </c>
      <c r="BLG26" s="72">
        <f t="shared" si="3387"/>
        <v>0</v>
      </c>
      <c r="BLH26" s="72">
        <f t="shared" si="3388"/>
        <v>0</v>
      </c>
      <c r="BLI26" s="156">
        <f t="shared" si="3389"/>
        <v>0</v>
      </c>
      <c r="BLJ26" s="35"/>
      <c r="BLK26" s="35"/>
      <c r="BLL26" s="36"/>
      <c r="BLM26" s="155">
        <f t="shared" si="3600"/>
        <v>0</v>
      </c>
      <c r="BLN26" s="72">
        <f t="shared" si="3390"/>
        <v>0</v>
      </c>
      <c r="BLO26" s="72">
        <f t="shared" si="3391"/>
        <v>0.78796759417538431</v>
      </c>
      <c r="BLP26" s="72">
        <f t="shared" si="3392"/>
        <v>3.3230934589693444</v>
      </c>
      <c r="BLQ26" s="72">
        <f t="shared" si="3393"/>
        <v>0</v>
      </c>
      <c r="BLR26" s="156">
        <f t="shared" si="3394"/>
        <v>0</v>
      </c>
      <c r="BLS26" s="35"/>
      <c r="BLT26" s="35"/>
      <c r="BLU26" s="36"/>
      <c r="BLV26" s="155">
        <f t="shared" si="3601"/>
        <v>1.0402137592339609</v>
      </c>
      <c r="BLW26" s="72">
        <f t="shared" si="3395"/>
        <v>0.76512441907272266</v>
      </c>
      <c r="BLX26" s="72">
        <f t="shared" si="3396"/>
        <v>0.1161072934079459</v>
      </c>
      <c r="BLY26" s="72">
        <f t="shared" si="3397"/>
        <v>1.0472239731749964</v>
      </c>
      <c r="BLZ26" s="72">
        <f t="shared" si="3398"/>
        <v>0</v>
      </c>
      <c r="BMA26" s="156">
        <f t="shared" si="3399"/>
        <v>0</v>
      </c>
      <c r="BMB26" s="35"/>
      <c r="BMC26" s="35"/>
      <c r="BMD26" s="36"/>
      <c r="BME26" s="155">
        <f t="shared" si="3602"/>
        <v>0</v>
      </c>
      <c r="BMF26" s="72">
        <f t="shared" si="3400"/>
        <v>2.747611051901746</v>
      </c>
      <c r="BMG26" s="72">
        <f t="shared" si="3401"/>
        <v>3.3005264669357119</v>
      </c>
      <c r="BMH26" s="72">
        <f t="shared" si="3402"/>
        <v>0</v>
      </c>
      <c r="BMI26" s="72">
        <f t="shared" si="3403"/>
        <v>0</v>
      </c>
      <c r="BMJ26" s="156">
        <f t="shared" si="3404"/>
        <v>0</v>
      </c>
      <c r="BMK26" s="35"/>
      <c r="BML26" s="35"/>
      <c r="BMM26" s="36"/>
      <c r="BMN26" s="155">
        <f t="shared" si="3603"/>
        <v>2.4896630604635845</v>
      </c>
      <c r="BMO26" s="72">
        <f t="shared" si="3405"/>
        <v>3.0623246428154198</v>
      </c>
      <c r="BMP26" s="72">
        <f t="shared" si="3406"/>
        <v>1.8441510417693252</v>
      </c>
      <c r="BMQ26" s="72">
        <f t="shared" si="3407"/>
        <v>1.8707392430196854</v>
      </c>
      <c r="BMR26" s="72">
        <f t="shared" si="3408"/>
        <v>0.99269096269287127</v>
      </c>
      <c r="BMS26" s="156">
        <f t="shared" si="3409"/>
        <v>0</v>
      </c>
      <c r="BMT26" s="35"/>
      <c r="BMU26" s="35"/>
      <c r="BMV26" s="36"/>
      <c r="BMW26" s="155">
        <f t="shared" si="3604"/>
        <v>0</v>
      </c>
      <c r="BMX26" s="72">
        <f t="shared" si="3410"/>
        <v>3.0319431949974058</v>
      </c>
      <c r="BMY26" s="72">
        <f t="shared" si="3411"/>
        <v>0</v>
      </c>
      <c r="BMZ26" s="72">
        <f t="shared" si="3412"/>
        <v>0</v>
      </c>
      <c r="BNA26" s="72">
        <f t="shared" si="3413"/>
        <v>0</v>
      </c>
      <c r="BNB26" s="156">
        <f t="shared" si="3414"/>
        <v>0</v>
      </c>
      <c r="BNC26" s="35"/>
      <c r="BND26" s="35"/>
      <c r="BNE26" s="36"/>
      <c r="BNF26" s="155"/>
      <c r="BNG26" s="72"/>
      <c r="BNH26" s="72"/>
      <c r="BNI26" s="72"/>
      <c r="BNJ26" s="72"/>
      <c r="BNK26" s="72"/>
      <c r="BNL26" s="35"/>
      <c r="BNM26" s="35"/>
      <c r="BNN26" s="35"/>
      <c r="BNO26" s="72"/>
      <c r="BNP26" s="72"/>
      <c r="BNQ26" s="72"/>
      <c r="BNR26" s="72"/>
      <c r="BNS26" s="72"/>
      <c r="BNT26" s="72"/>
      <c r="BNU26" s="35"/>
      <c r="BNV26" s="35"/>
      <c r="BNW26" s="35"/>
      <c r="BNX26" s="2"/>
      <c r="BNY26" s="2"/>
      <c r="BNZ26" s="2"/>
      <c r="BOA26" s="2"/>
    </row>
    <row r="27" spans="2:1743" x14ac:dyDescent="0.15">
      <c r="B27" s="283"/>
      <c r="C27" s="29"/>
      <c r="D27" s="52"/>
      <c r="E27" s="59">
        <v>0</v>
      </c>
      <c r="F27" s="60">
        <v>0</v>
      </c>
      <c r="G27" s="61">
        <v>0</v>
      </c>
      <c r="I27" s="6"/>
      <c r="J27" s="283"/>
      <c r="K27" s="4"/>
      <c r="L27" s="155">
        <f t="shared" ref="L27:Q27" si="3606">MAX(0,SUMPRODUCT($E$20:$H$23,L5:O8)-$G$24)</f>
        <v>1.9073625325197072</v>
      </c>
      <c r="M27" s="72">
        <f t="shared" si="3606"/>
        <v>0</v>
      </c>
      <c r="N27" s="72">
        <f t="shared" si="3606"/>
        <v>0</v>
      </c>
      <c r="O27" s="72">
        <f t="shared" si="3606"/>
        <v>0</v>
      </c>
      <c r="P27" s="72">
        <f t="shared" si="3606"/>
        <v>0</v>
      </c>
      <c r="Q27" s="156">
        <f t="shared" si="3606"/>
        <v>0</v>
      </c>
      <c r="R27" s="35"/>
      <c r="S27" s="35"/>
      <c r="T27" s="36"/>
      <c r="U27" s="155">
        <f t="shared" si="3416"/>
        <v>3.1300256189163154</v>
      </c>
      <c r="V27" s="72">
        <f t="shared" si="2470"/>
        <v>1.6591256201497531</v>
      </c>
      <c r="W27" s="72">
        <f t="shared" si="2471"/>
        <v>0</v>
      </c>
      <c r="X27" s="72">
        <f t="shared" si="2472"/>
        <v>0</v>
      </c>
      <c r="Y27" s="72">
        <f t="shared" si="2473"/>
        <v>0</v>
      </c>
      <c r="Z27" s="156">
        <f t="shared" si="2474"/>
        <v>0</v>
      </c>
      <c r="AA27" s="35"/>
      <c r="AB27" s="35"/>
      <c r="AC27" s="36"/>
      <c r="AD27" s="155">
        <f t="shared" si="3417"/>
        <v>0</v>
      </c>
      <c r="AE27" s="72">
        <f t="shared" si="2475"/>
        <v>3.4761409056123176</v>
      </c>
      <c r="AF27" s="72">
        <f t="shared" si="2476"/>
        <v>0</v>
      </c>
      <c r="AG27" s="72">
        <f t="shared" si="2477"/>
        <v>0</v>
      </c>
      <c r="AH27" s="72">
        <f t="shared" si="2478"/>
        <v>0</v>
      </c>
      <c r="AI27" s="156">
        <f t="shared" si="2479"/>
        <v>0</v>
      </c>
      <c r="AJ27" s="35"/>
      <c r="AK27" s="35"/>
      <c r="AL27" s="36"/>
      <c r="AM27" s="155">
        <f t="shared" si="3418"/>
        <v>0</v>
      </c>
      <c r="AN27" s="72">
        <f t="shared" si="2480"/>
        <v>2.8000673025633933</v>
      </c>
      <c r="AO27" s="72">
        <f t="shared" si="2481"/>
        <v>0</v>
      </c>
      <c r="AP27" s="72">
        <f t="shared" si="2482"/>
        <v>0</v>
      </c>
      <c r="AQ27" s="72">
        <f t="shared" si="2483"/>
        <v>0</v>
      </c>
      <c r="AR27" s="156">
        <f t="shared" si="2484"/>
        <v>0</v>
      </c>
      <c r="AS27" s="35"/>
      <c r="AT27" s="35"/>
      <c r="AU27" s="36"/>
      <c r="AV27" s="155">
        <f t="shared" si="3419"/>
        <v>3.7240657653289242</v>
      </c>
      <c r="AW27" s="72">
        <f t="shared" si="2485"/>
        <v>3.2920038158403635</v>
      </c>
      <c r="AX27" s="72">
        <f t="shared" si="2486"/>
        <v>0.18560884626029073</v>
      </c>
      <c r="AY27" s="72">
        <f t="shared" si="2487"/>
        <v>0.53212027561391184</v>
      </c>
      <c r="AZ27" s="72">
        <f t="shared" si="2488"/>
        <v>1.2725818408579708</v>
      </c>
      <c r="BA27" s="156">
        <f t="shared" si="2489"/>
        <v>0.27456842683336946</v>
      </c>
      <c r="BB27" s="35"/>
      <c r="BC27" s="35"/>
      <c r="BD27" s="36"/>
      <c r="BE27" s="155">
        <f t="shared" si="3420"/>
        <v>1.6582253317740292</v>
      </c>
      <c r="BF27" s="72">
        <f t="shared" si="2490"/>
        <v>1.165268570532745</v>
      </c>
      <c r="BG27" s="72">
        <f t="shared" si="2491"/>
        <v>1.2511191867929254</v>
      </c>
      <c r="BH27" s="72">
        <f t="shared" si="2492"/>
        <v>1.165268570532745</v>
      </c>
      <c r="BI27" s="72">
        <f t="shared" si="2493"/>
        <v>0</v>
      </c>
      <c r="BJ27" s="156">
        <f t="shared" si="2494"/>
        <v>0</v>
      </c>
      <c r="BK27" s="35"/>
      <c r="BL27" s="35"/>
      <c r="BM27" s="36"/>
      <c r="BN27" s="155">
        <f t="shared" si="3421"/>
        <v>2.7703820935282408</v>
      </c>
      <c r="BO27" s="72">
        <f t="shared" si="2495"/>
        <v>0</v>
      </c>
      <c r="BP27" s="72">
        <f t="shared" si="2496"/>
        <v>0.24237444573580169</v>
      </c>
      <c r="BQ27" s="72">
        <f t="shared" si="2497"/>
        <v>1.3906264382157192</v>
      </c>
      <c r="BR27" s="72">
        <f t="shared" si="2498"/>
        <v>1.1262564685588983</v>
      </c>
      <c r="BS27" s="156">
        <f t="shared" si="2499"/>
        <v>0</v>
      </c>
      <c r="BT27" s="35"/>
      <c r="BU27" s="35"/>
      <c r="BV27" s="36"/>
      <c r="BW27" s="155">
        <f t="shared" si="3422"/>
        <v>1.4203355603070837</v>
      </c>
      <c r="BX27" s="72">
        <f t="shared" si="2500"/>
        <v>3.3305117720961066</v>
      </c>
      <c r="BY27" s="72">
        <f t="shared" si="2501"/>
        <v>0.83803503236320664</v>
      </c>
      <c r="BZ27" s="72">
        <f t="shared" si="2502"/>
        <v>0</v>
      </c>
      <c r="CA27" s="72">
        <f t="shared" si="2503"/>
        <v>0</v>
      </c>
      <c r="CB27" s="156">
        <f t="shared" si="2504"/>
        <v>0</v>
      </c>
      <c r="CC27" s="35"/>
      <c r="CD27" s="35"/>
      <c r="CE27" s="36"/>
      <c r="CF27" s="155">
        <f t="shared" si="3423"/>
        <v>0</v>
      </c>
      <c r="CG27" s="72">
        <f t="shared" si="2505"/>
        <v>2.9348571059865982</v>
      </c>
      <c r="CH27" s="72">
        <f t="shared" si="2506"/>
        <v>0</v>
      </c>
      <c r="CI27" s="72">
        <f t="shared" si="2507"/>
        <v>0</v>
      </c>
      <c r="CJ27" s="72">
        <f t="shared" si="2508"/>
        <v>0</v>
      </c>
      <c r="CK27" s="156">
        <f t="shared" si="2509"/>
        <v>0</v>
      </c>
      <c r="CL27" s="35"/>
      <c r="CM27" s="35"/>
      <c r="CN27" s="36"/>
      <c r="CO27" s="155">
        <f t="shared" si="3424"/>
        <v>0.4414561648217632</v>
      </c>
      <c r="CP27" s="72">
        <f t="shared" si="2510"/>
        <v>3.2812724888078408</v>
      </c>
      <c r="CQ27" s="72">
        <f t="shared" si="2511"/>
        <v>0</v>
      </c>
      <c r="CR27" s="72">
        <f t="shared" si="2512"/>
        <v>0</v>
      </c>
      <c r="CS27" s="72">
        <f t="shared" si="2513"/>
        <v>0</v>
      </c>
      <c r="CT27" s="156">
        <f t="shared" si="2514"/>
        <v>0</v>
      </c>
      <c r="CU27" s="35"/>
      <c r="CV27" s="35"/>
      <c r="CW27" s="36"/>
      <c r="CX27" s="155">
        <f t="shared" si="3425"/>
        <v>3.2761588981506318</v>
      </c>
      <c r="CY27" s="72">
        <f t="shared" si="2515"/>
        <v>0</v>
      </c>
      <c r="CZ27" s="72">
        <f t="shared" si="2516"/>
        <v>0</v>
      </c>
      <c r="DA27" s="72">
        <f t="shared" si="2517"/>
        <v>0</v>
      </c>
      <c r="DB27" s="72">
        <f t="shared" si="2518"/>
        <v>0</v>
      </c>
      <c r="DC27" s="156">
        <f t="shared" si="2519"/>
        <v>0</v>
      </c>
      <c r="DD27" s="35"/>
      <c r="DE27" s="35"/>
      <c r="DF27" s="36"/>
      <c r="DG27" s="155">
        <f t="shared" si="3426"/>
        <v>0</v>
      </c>
      <c r="DH27" s="72">
        <f t="shared" si="2520"/>
        <v>3.7697999416466716</v>
      </c>
      <c r="DI27" s="72">
        <f t="shared" si="2521"/>
        <v>0</v>
      </c>
      <c r="DJ27" s="72">
        <f t="shared" si="2522"/>
        <v>0</v>
      </c>
      <c r="DK27" s="72">
        <f t="shared" si="2523"/>
        <v>0</v>
      </c>
      <c r="DL27" s="156">
        <f t="shared" si="2524"/>
        <v>0</v>
      </c>
      <c r="DM27" s="35"/>
      <c r="DN27" s="35"/>
      <c r="DO27" s="36"/>
      <c r="DP27" s="155">
        <f t="shared" si="3427"/>
        <v>1.9485833104307277</v>
      </c>
      <c r="DQ27" s="72">
        <f t="shared" si="2525"/>
        <v>1.7504018797204905</v>
      </c>
      <c r="DR27" s="72">
        <f t="shared" si="2526"/>
        <v>1.5064862726925055</v>
      </c>
      <c r="DS27" s="72">
        <f t="shared" si="2527"/>
        <v>1.475996821814008</v>
      </c>
      <c r="DT27" s="72">
        <f t="shared" si="2528"/>
        <v>0.67564873625343358</v>
      </c>
      <c r="DU27" s="156">
        <f t="shared" si="2529"/>
        <v>0</v>
      </c>
      <c r="DV27" s="35"/>
      <c r="DW27" s="35"/>
      <c r="DX27" s="36"/>
      <c r="DY27" s="155">
        <f t="shared" si="3428"/>
        <v>0</v>
      </c>
      <c r="DZ27" s="72">
        <f t="shared" si="2530"/>
        <v>3.3242938434703095</v>
      </c>
      <c r="EA27" s="72">
        <f t="shared" si="2531"/>
        <v>0</v>
      </c>
      <c r="EB27" s="72">
        <f t="shared" si="2532"/>
        <v>0</v>
      </c>
      <c r="EC27" s="72">
        <f t="shared" si="2533"/>
        <v>0</v>
      </c>
      <c r="ED27" s="156">
        <f t="shared" si="2534"/>
        <v>0</v>
      </c>
      <c r="EE27" s="35"/>
      <c r="EF27" s="35"/>
      <c r="EG27" s="36"/>
      <c r="EH27" s="155">
        <f t="shared" si="3429"/>
        <v>0.80945416129664149</v>
      </c>
      <c r="EI27" s="72">
        <f t="shared" si="2535"/>
        <v>0</v>
      </c>
      <c r="EJ27" s="72">
        <f t="shared" si="2536"/>
        <v>0</v>
      </c>
      <c r="EK27" s="72">
        <f t="shared" si="2537"/>
        <v>0</v>
      </c>
      <c r="EL27" s="72">
        <f t="shared" si="2538"/>
        <v>0</v>
      </c>
      <c r="EM27" s="156">
        <f t="shared" si="2539"/>
        <v>0</v>
      </c>
      <c r="EN27" s="35"/>
      <c r="EO27" s="35"/>
      <c r="EP27" s="36"/>
      <c r="EQ27" s="155">
        <f t="shared" si="3430"/>
        <v>3.7652865432399452</v>
      </c>
      <c r="ER27" s="72">
        <f t="shared" si="2540"/>
        <v>2.1157472314881511</v>
      </c>
      <c r="ES27" s="72">
        <f t="shared" si="2541"/>
        <v>1.8520735006141911</v>
      </c>
      <c r="ET27" s="72">
        <f t="shared" si="2542"/>
        <v>1.4228204193132872</v>
      </c>
      <c r="EU27" s="72">
        <f t="shared" si="2543"/>
        <v>0.95174636785087996</v>
      </c>
      <c r="EV27" s="156">
        <f t="shared" si="2544"/>
        <v>0.63943354593913759</v>
      </c>
      <c r="EW27" s="35"/>
      <c r="EX27" s="35"/>
      <c r="EY27" s="36"/>
      <c r="EZ27" s="155">
        <f t="shared" si="3431"/>
        <v>3.5685095466235355</v>
      </c>
      <c r="FA27" s="72">
        <f t="shared" si="2545"/>
        <v>0</v>
      </c>
      <c r="FB27" s="72">
        <f t="shared" si="2546"/>
        <v>0</v>
      </c>
      <c r="FC27" s="72">
        <f t="shared" si="2547"/>
        <v>0</v>
      </c>
      <c r="FD27" s="72">
        <f t="shared" si="2548"/>
        <v>0</v>
      </c>
      <c r="FE27" s="156">
        <f t="shared" si="2549"/>
        <v>0</v>
      </c>
      <c r="FF27" s="35"/>
      <c r="FG27" s="35"/>
      <c r="FH27" s="36"/>
      <c r="FI27" s="155">
        <f t="shared" si="3432"/>
        <v>2.6630688232030151</v>
      </c>
      <c r="FJ27" s="72">
        <f t="shared" si="2550"/>
        <v>0.40687337125037026</v>
      </c>
      <c r="FK27" s="72">
        <f t="shared" si="2551"/>
        <v>0</v>
      </c>
      <c r="FL27" s="72">
        <f t="shared" si="2552"/>
        <v>0</v>
      </c>
      <c r="FM27" s="72">
        <f t="shared" si="2553"/>
        <v>0</v>
      </c>
      <c r="FN27" s="156">
        <f t="shared" si="2554"/>
        <v>0</v>
      </c>
      <c r="FO27" s="35"/>
      <c r="FP27" s="35"/>
      <c r="FQ27" s="36"/>
      <c r="FR27" s="155">
        <f t="shared" si="3433"/>
        <v>2.8781875530434657</v>
      </c>
      <c r="FS27" s="72">
        <f t="shared" si="2555"/>
        <v>2.6182349352609924</v>
      </c>
      <c r="FT27" s="72">
        <f t="shared" si="2556"/>
        <v>0</v>
      </c>
      <c r="FU27" s="72">
        <f t="shared" si="2557"/>
        <v>0</v>
      </c>
      <c r="FV27" s="72">
        <f t="shared" si="2558"/>
        <v>0</v>
      </c>
      <c r="FW27" s="156">
        <f t="shared" si="2559"/>
        <v>0</v>
      </c>
      <c r="FX27" s="35"/>
      <c r="FY27" s="35"/>
      <c r="FZ27" s="36"/>
      <c r="GA27" s="155">
        <f t="shared" si="3434"/>
        <v>0</v>
      </c>
      <c r="GB27" s="72">
        <f t="shared" si="2560"/>
        <v>0</v>
      </c>
      <c r="GC27" s="72">
        <f t="shared" si="2561"/>
        <v>2.6837152788966083</v>
      </c>
      <c r="GD27" s="72">
        <f t="shared" si="2562"/>
        <v>3.7697999416466716</v>
      </c>
      <c r="GE27" s="72">
        <f t="shared" si="2563"/>
        <v>1.5063902261601274</v>
      </c>
      <c r="GF27" s="156">
        <f t="shared" si="2564"/>
        <v>0</v>
      </c>
      <c r="GG27" s="35"/>
      <c r="GH27" s="35"/>
      <c r="GI27" s="36"/>
      <c r="GJ27" s="155">
        <f t="shared" si="3435"/>
        <v>0</v>
      </c>
      <c r="GK27" s="72">
        <f t="shared" si="2565"/>
        <v>2.4052049217691254</v>
      </c>
      <c r="GL27" s="72">
        <f t="shared" si="2566"/>
        <v>0</v>
      </c>
      <c r="GM27" s="72">
        <f t="shared" si="2567"/>
        <v>0</v>
      </c>
      <c r="GN27" s="72">
        <f t="shared" si="2568"/>
        <v>0</v>
      </c>
      <c r="GO27" s="156">
        <f t="shared" si="2569"/>
        <v>0</v>
      </c>
      <c r="GP27" s="35"/>
      <c r="GQ27" s="35"/>
      <c r="GR27" s="36"/>
      <c r="GS27" s="155">
        <f t="shared" si="3436"/>
        <v>3.7760178702724678</v>
      </c>
      <c r="GT27" s="72">
        <f t="shared" si="2570"/>
        <v>0</v>
      </c>
      <c r="GU27" s="72">
        <f t="shared" si="2571"/>
        <v>0</v>
      </c>
      <c r="GV27" s="72">
        <f t="shared" si="2572"/>
        <v>0</v>
      </c>
      <c r="GW27" s="72">
        <f t="shared" si="2573"/>
        <v>0</v>
      </c>
      <c r="GX27" s="156">
        <f t="shared" si="2574"/>
        <v>0</v>
      </c>
      <c r="GY27" s="35"/>
      <c r="GZ27" s="35"/>
      <c r="HA27" s="36"/>
      <c r="HB27" s="155">
        <f t="shared" si="3437"/>
        <v>1.9172657046526724</v>
      </c>
      <c r="HC27" s="72">
        <f t="shared" si="2575"/>
        <v>2.6895370648647852</v>
      </c>
      <c r="HD27" s="72">
        <f t="shared" si="2576"/>
        <v>0</v>
      </c>
      <c r="HE27" s="72">
        <f t="shared" si="2577"/>
        <v>0</v>
      </c>
      <c r="HF27" s="72">
        <f t="shared" si="2578"/>
        <v>0</v>
      </c>
      <c r="HG27" s="156">
        <f t="shared" si="2579"/>
        <v>0</v>
      </c>
      <c r="HH27" s="35"/>
      <c r="HI27" s="35"/>
      <c r="HJ27" s="36"/>
      <c r="HK27" s="155">
        <f t="shared" si="3438"/>
        <v>2.3819297344245269</v>
      </c>
      <c r="HL27" s="72">
        <f t="shared" si="2580"/>
        <v>1.0006364111791344E-2</v>
      </c>
      <c r="HM27" s="72">
        <f t="shared" si="2581"/>
        <v>0</v>
      </c>
      <c r="HN27" s="72">
        <f t="shared" si="2582"/>
        <v>0</v>
      </c>
      <c r="HO27" s="72">
        <f t="shared" si="2583"/>
        <v>0</v>
      </c>
      <c r="HP27" s="156">
        <f t="shared" si="2584"/>
        <v>0</v>
      </c>
      <c r="HQ27" s="35"/>
      <c r="HR27" s="35"/>
      <c r="HS27" s="36"/>
      <c r="HT27" s="155">
        <f t="shared" si="3439"/>
        <v>1.1567698324936078</v>
      </c>
      <c r="HU27" s="72">
        <f t="shared" si="2585"/>
        <v>2.8367627255395824</v>
      </c>
      <c r="HV27" s="72">
        <f t="shared" si="2586"/>
        <v>3.5258843346186861</v>
      </c>
      <c r="HW27" s="72">
        <f t="shared" si="2587"/>
        <v>0.20296620110433516</v>
      </c>
      <c r="HX27" s="72">
        <f t="shared" si="2588"/>
        <v>0</v>
      </c>
      <c r="HY27" s="156">
        <f t="shared" si="2589"/>
        <v>0</v>
      </c>
      <c r="HZ27" s="35"/>
      <c r="IA27" s="35"/>
      <c r="IB27" s="36"/>
      <c r="IC27" s="155">
        <f t="shared" si="3440"/>
        <v>3.4985038480530868</v>
      </c>
      <c r="ID27" s="72">
        <f t="shared" si="2590"/>
        <v>0.64846034275259079</v>
      </c>
      <c r="IE27" s="72">
        <f t="shared" si="2591"/>
        <v>0</v>
      </c>
      <c r="IF27" s="72">
        <f t="shared" si="2592"/>
        <v>0</v>
      </c>
      <c r="IG27" s="72">
        <f t="shared" si="2593"/>
        <v>0</v>
      </c>
      <c r="IH27" s="156">
        <f t="shared" si="2594"/>
        <v>0</v>
      </c>
      <c r="II27" s="35"/>
      <c r="IJ27" s="35"/>
      <c r="IK27" s="36"/>
      <c r="IL27" s="155">
        <f t="shared" si="3441"/>
        <v>2.4177368255530967</v>
      </c>
      <c r="IM27" s="72">
        <f t="shared" si="2595"/>
        <v>1.9025490379877394</v>
      </c>
      <c r="IN27" s="72">
        <f t="shared" si="2596"/>
        <v>3.1358474048844922</v>
      </c>
      <c r="IO27" s="72">
        <f t="shared" si="2597"/>
        <v>0</v>
      </c>
      <c r="IP27" s="72">
        <f t="shared" si="2598"/>
        <v>0</v>
      </c>
      <c r="IQ27" s="156">
        <f t="shared" si="2599"/>
        <v>0</v>
      </c>
      <c r="IR27" s="35"/>
      <c r="IS27" s="35"/>
      <c r="IT27" s="36"/>
      <c r="IU27" s="155">
        <f t="shared" si="3442"/>
        <v>1.2939723614468492</v>
      </c>
      <c r="IV27" s="72">
        <f t="shared" si="2600"/>
        <v>3.6427285474754694</v>
      </c>
      <c r="IW27" s="72">
        <f t="shared" si="2601"/>
        <v>0.46333887460064016</v>
      </c>
      <c r="IX27" s="72">
        <f t="shared" si="2602"/>
        <v>0</v>
      </c>
      <c r="IY27" s="72">
        <f t="shared" si="2603"/>
        <v>0</v>
      </c>
      <c r="IZ27" s="156">
        <f t="shared" si="2604"/>
        <v>0</v>
      </c>
      <c r="JA27" s="35"/>
      <c r="JB27" s="35"/>
      <c r="JC27" s="36"/>
      <c r="JD27" s="155">
        <f t="shared" si="3443"/>
        <v>0.32271532868115349</v>
      </c>
      <c r="JE27" s="72">
        <f t="shared" si="2605"/>
        <v>3.7697999416466716</v>
      </c>
      <c r="JF27" s="72">
        <f t="shared" si="2606"/>
        <v>0</v>
      </c>
      <c r="JG27" s="72">
        <f t="shared" si="2607"/>
        <v>0</v>
      </c>
      <c r="JH27" s="72">
        <f t="shared" si="2608"/>
        <v>0</v>
      </c>
      <c r="JI27" s="156">
        <f t="shared" si="2609"/>
        <v>0</v>
      </c>
      <c r="JJ27" s="35"/>
      <c r="JK27" s="35"/>
      <c r="JL27" s="36"/>
      <c r="JM27" s="155">
        <f t="shared" si="3444"/>
        <v>3.7147388723902299</v>
      </c>
      <c r="JN27" s="72">
        <f t="shared" si="2610"/>
        <v>1.0006134215377369</v>
      </c>
      <c r="JO27" s="72">
        <f t="shared" si="2611"/>
        <v>0</v>
      </c>
      <c r="JP27" s="72">
        <f t="shared" si="2612"/>
        <v>0</v>
      </c>
      <c r="JQ27" s="72">
        <f t="shared" si="2613"/>
        <v>0</v>
      </c>
      <c r="JR27" s="156">
        <f t="shared" si="2614"/>
        <v>0</v>
      </c>
      <c r="JS27" s="35"/>
      <c r="JT27" s="35"/>
      <c r="JU27" s="36"/>
      <c r="JV27" s="155">
        <f t="shared" si="3445"/>
        <v>3.1581143007928834</v>
      </c>
      <c r="JW27" s="72">
        <f t="shared" si="2615"/>
        <v>0.10819679109118596</v>
      </c>
      <c r="JX27" s="72">
        <f t="shared" si="2616"/>
        <v>0</v>
      </c>
      <c r="JY27" s="72">
        <f t="shared" si="2617"/>
        <v>0</v>
      </c>
      <c r="JZ27" s="72">
        <f t="shared" si="2618"/>
        <v>0</v>
      </c>
      <c r="KA27" s="156">
        <f t="shared" si="2619"/>
        <v>0</v>
      </c>
      <c r="KB27" s="35"/>
      <c r="KC27" s="35"/>
      <c r="KD27" s="36"/>
      <c r="KE27" s="155">
        <f t="shared" si="3446"/>
        <v>0</v>
      </c>
      <c r="KF27" s="72">
        <f t="shared" si="2620"/>
        <v>3.7957759941184435</v>
      </c>
      <c r="KG27" s="72">
        <f t="shared" si="2621"/>
        <v>0.48128446516706158</v>
      </c>
      <c r="KH27" s="72">
        <f t="shared" si="2622"/>
        <v>0</v>
      </c>
      <c r="KI27" s="72">
        <f t="shared" si="2623"/>
        <v>0</v>
      </c>
      <c r="KJ27" s="156">
        <f t="shared" si="2624"/>
        <v>0</v>
      </c>
      <c r="KK27" s="35"/>
      <c r="KL27" s="35"/>
      <c r="KM27" s="36"/>
      <c r="KN27" s="155">
        <f t="shared" si="3447"/>
        <v>2.9112937790448639</v>
      </c>
      <c r="KO27" s="72">
        <f t="shared" si="2625"/>
        <v>0</v>
      </c>
      <c r="KP27" s="72">
        <f t="shared" si="2626"/>
        <v>0</v>
      </c>
      <c r="KQ27" s="72">
        <f t="shared" si="2627"/>
        <v>0</v>
      </c>
      <c r="KR27" s="72">
        <f t="shared" si="2628"/>
        <v>0</v>
      </c>
      <c r="KS27" s="156">
        <f t="shared" si="2629"/>
        <v>0</v>
      </c>
      <c r="KT27" s="35"/>
      <c r="KU27" s="35"/>
      <c r="KV27" s="36"/>
      <c r="KW27" s="155">
        <f t="shared" si="3448"/>
        <v>3.7514462518945244</v>
      </c>
      <c r="KX27" s="72">
        <f t="shared" si="2630"/>
        <v>2.3639961003862116</v>
      </c>
      <c r="KY27" s="72">
        <f t="shared" si="2631"/>
        <v>1.0471518396988297</v>
      </c>
      <c r="KZ27" s="72">
        <f t="shared" si="2632"/>
        <v>1.5484152459144938</v>
      </c>
      <c r="LA27" s="72">
        <f t="shared" si="2633"/>
        <v>1.6803001346176629</v>
      </c>
      <c r="LB27" s="156">
        <f t="shared" si="2634"/>
        <v>0</v>
      </c>
      <c r="LC27" s="35"/>
      <c r="LD27" s="35"/>
      <c r="LE27" s="36"/>
      <c r="LF27" s="155">
        <f t="shared" si="3449"/>
        <v>0</v>
      </c>
      <c r="LG27" s="72">
        <f t="shared" si="2635"/>
        <v>0</v>
      </c>
      <c r="LH27" s="72">
        <f t="shared" si="2636"/>
        <v>3.5291973485244474</v>
      </c>
      <c r="LI27" s="72">
        <f t="shared" si="2637"/>
        <v>0</v>
      </c>
      <c r="LJ27" s="72">
        <f t="shared" si="2638"/>
        <v>0</v>
      </c>
      <c r="LK27" s="156">
        <f t="shared" si="2639"/>
        <v>0</v>
      </c>
      <c r="LL27" s="35"/>
      <c r="LM27" s="35"/>
      <c r="LN27" s="36"/>
      <c r="LO27" s="155">
        <f t="shared" si="3450"/>
        <v>0</v>
      </c>
      <c r="LP27" s="72">
        <f t="shared" si="2640"/>
        <v>3.210162452268805</v>
      </c>
      <c r="LQ27" s="72">
        <f t="shared" si="2641"/>
        <v>0</v>
      </c>
      <c r="LR27" s="72">
        <f t="shared" si="2642"/>
        <v>0</v>
      </c>
      <c r="LS27" s="72">
        <f t="shared" si="2643"/>
        <v>0</v>
      </c>
      <c r="LT27" s="156">
        <f t="shared" si="2644"/>
        <v>0</v>
      </c>
      <c r="LU27" s="35"/>
      <c r="LV27" s="35"/>
      <c r="LW27" s="36"/>
      <c r="LX27" s="155">
        <f t="shared" si="3451"/>
        <v>3.7147388723902299</v>
      </c>
      <c r="LY27" s="72">
        <f t="shared" si="2645"/>
        <v>1.7562117091605607</v>
      </c>
      <c r="LZ27" s="72">
        <f t="shared" si="2646"/>
        <v>0</v>
      </c>
      <c r="MA27" s="72">
        <f t="shared" si="2647"/>
        <v>0</v>
      </c>
      <c r="MB27" s="72">
        <f t="shared" si="2648"/>
        <v>0</v>
      </c>
      <c r="MC27" s="156">
        <f t="shared" si="2649"/>
        <v>0</v>
      </c>
      <c r="MD27" s="35"/>
      <c r="ME27" s="35"/>
      <c r="MF27" s="36"/>
      <c r="MG27" s="155">
        <f t="shared" si="3452"/>
        <v>3.4120530395424229</v>
      </c>
      <c r="MH27" s="72">
        <f t="shared" si="2650"/>
        <v>1.1118398980192068</v>
      </c>
      <c r="MI27" s="72">
        <f t="shared" si="2651"/>
        <v>2.7814135166860057</v>
      </c>
      <c r="MJ27" s="72">
        <f t="shared" si="2652"/>
        <v>0</v>
      </c>
      <c r="MK27" s="72">
        <f t="shared" si="2653"/>
        <v>0</v>
      </c>
      <c r="ML27" s="156">
        <f t="shared" si="2654"/>
        <v>0</v>
      </c>
      <c r="MM27" s="35"/>
      <c r="MN27" s="35"/>
      <c r="MO27" s="36"/>
      <c r="MP27" s="155">
        <f t="shared" si="3453"/>
        <v>2.8246269644132314</v>
      </c>
      <c r="MQ27" s="72">
        <f t="shared" si="2655"/>
        <v>3.2047487654863538</v>
      </c>
      <c r="MR27" s="72">
        <f t="shared" si="2656"/>
        <v>1.2694007430689063</v>
      </c>
      <c r="MS27" s="72">
        <f t="shared" si="2657"/>
        <v>0.9481452143479836</v>
      </c>
      <c r="MT27" s="72">
        <f t="shared" si="2658"/>
        <v>0.1922348740718125</v>
      </c>
      <c r="MU27" s="156">
        <f t="shared" si="2659"/>
        <v>0</v>
      </c>
      <c r="MV27" s="35"/>
      <c r="MW27" s="35"/>
      <c r="MX27" s="36"/>
      <c r="MY27" s="155">
        <f t="shared" si="3454"/>
        <v>1.1785206261557886</v>
      </c>
      <c r="MZ27" s="72">
        <f t="shared" si="2660"/>
        <v>3.7805312686791943</v>
      </c>
      <c r="NA27" s="72">
        <f t="shared" si="2661"/>
        <v>0</v>
      </c>
      <c r="NB27" s="72">
        <f t="shared" si="2662"/>
        <v>0</v>
      </c>
      <c r="NC27" s="72">
        <f t="shared" si="2663"/>
        <v>0</v>
      </c>
      <c r="ND27" s="156">
        <f t="shared" si="2664"/>
        <v>0</v>
      </c>
      <c r="NE27" s="35"/>
      <c r="NF27" s="35"/>
      <c r="NG27" s="36"/>
      <c r="NH27" s="155">
        <f t="shared" si="3455"/>
        <v>3.008067815402323</v>
      </c>
      <c r="NI27" s="72">
        <f t="shared" si="2665"/>
        <v>2.4829409861196838</v>
      </c>
      <c r="NJ27" s="72">
        <f t="shared" si="2666"/>
        <v>0</v>
      </c>
      <c r="NK27" s="72">
        <f t="shared" si="2667"/>
        <v>0</v>
      </c>
      <c r="NL27" s="72">
        <f t="shared" si="2668"/>
        <v>0</v>
      </c>
      <c r="NM27" s="156">
        <f t="shared" si="2669"/>
        <v>0</v>
      </c>
      <c r="NN27" s="35"/>
      <c r="NO27" s="35"/>
      <c r="NP27" s="36"/>
      <c r="NQ27" s="155">
        <f t="shared" si="3456"/>
        <v>3.6794359269797638</v>
      </c>
      <c r="NR27" s="72">
        <f t="shared" si="2670"/>
        <v>0</v>
      </c>
      <c r="NS27" s="72">
        <f t="shared" si="2671"/>
        <v>0</v>
      </c>
      <c r="NT27" s="72">
        <f t="shared" si="2672"/>
        <v>0</v>
      </c>
      <c r="NU27" s="72">
        <f t="shared" si="2673"/>
        <v>0</v>
      </c>
      <c r="NV27" s="156">
        <f t="shared" si="2674"/>
        <v>0</v>
      </c>
      <c r="NW27" s="35"/>
      <c r="NX27" s="35"/>
      <c r="NY27" s="36"/>
      <c r="NZ27" s="155">
        <f t="shared" si="3457"/>
        <v>2.2031222414307505</v>
      </c>
      <c r="OA27" s="72">
        <f t="shared" si="2675"/>
        <v>1.2174486381253631</v>
      </c>
      <c r="OB27" s="72">
        <f t="shared" si="2676"/>
        <v>1.0158581469769861</v>
      </c>
      <c r="OC27" s="72">
        <f t="shared" si="2677"/>
        <v>1.4052709714044858</v>
      </c>
      <c r="OD27" s="72">
        <f t="shared" si="2678"/>
        <v>0</v>
      </c>
      <c r="OE27" s="156">
        <f t="shared" si="2679"/>
        <v>0</v>
      </c>
      <c r="OF27" s="35"/>
      <c r="OG27" s="35"/>
      <c r="OH27" s="36"/>
      <c r="OI27" s="155">
        <f t="shared" si="3458"/>
        <v>0.58981007652135875</v>
      </c>
      <c r="OJ27" s="72">
        <f t="shared" si="2680"/>
        <v>0.49071936116624015</v>
      </c>
      <c r="OK27" s="72">
        <f t="shared" si="2681"/>
        <v>0</v>
      </c>
      <c r="OL27" s="72">
        <f t="shared" si="2682"/>
        <v>0</v>
      </c>
      <c r="OM27" s="72">
        <f t="shared" si="2683"/>
        <v>0</v>
      </c>
      <c r="ON27" s="156">
        <f t="shared" si="2684"/>
        <v>0</v>
      </c>
      <c r="OO27" s="35"/>
      <c r="OP27" s="35"/>
      <c r="OQ27" s="36"/>
      <c r="OR27" s="155">
        <f t="shared" si="3459"/>
        <v>0.23164311870327903</v>
      </c>
      <c r="OS27" s="72">
        <f t="shared" si="2685"/>
        <v>1.4335517463458094</v>
      </c>
      <c r="OT27" s="72">
        <f t="shared" si="2686"/>
        <v>1.3906264382157192</v>
      </c>
      <c r="OU27" s="72">
        <f t="shared" si="2687"/>
        <v>0</v>
      </c>
      <c r="OV27" s="72">
        <f t="shared" si="2688"/>
        <v>0</v>
      </c>
      <c r="OW27" s="156">
        <f t="shared" si="2689"/>
        <v>0</v>
      </c>
      <c r="OX27" s="35"/>
      <c r="OY27" s="35"/>
      <c r="OZ27" s="36"/>
      <c r="PA27" s="155">
        <f t="shared" si="3460"/>
        <v>3.6687045999472412</v>
      </c>
      <c r="PB27" s="72">
        <f t="shared" si="2690"/>
        <v>0.22051564901313658</v>
      </c>
      <c r="PC27" s="72">
        <f t="shared" si="2691"/>
        <v>0</v>
      </c>
      <c r="PD27" s="72">
        <f t="shared" si="2692"/>
        <v>1.180717345564857</v>
      </c>
      <c r="PE27" s="72">
        <f t="shared" si="2693"/>
        <v>3.0456754832823423</v>
      </c>
      <c r="PF27" s="156">
        <f t="shared" si="2694"/>
        <v>0</v>
      </c>
      <c r="PG27" s="35"/>
      <c r="PH27" s="35"/>
      <c r="PI27" s="36"/>
      <c r="PJ27" s="155">
        <f t="shared" si="3461"/>
        <v>3.136651646727838</v>
      </c>
      <c r="PK27" s="72">
        <f t="shared" si="2695"/>
        <v>0.97855057522220923</v>
      </c>
      <c r="PL27" s="72">
        <f t="shared" si="2696"/>
        <v>1.6650554091784138</v>
      </c>
      <c r="PM27" s="72">
        <f t="shared" si="2697"/>
        <v>1.10720654002389</v>
      </c>
      <c r="PN27" s="72">
        <f t="shared" si="2698"/>
        <v>0</v>
      </c>
      <c r="PO27" s="156">
        <f t="shared" si="2699"/>
        <v>0</v>
      </c>
      <c r="PP27" s="35"/>
      <c r="PQ27" s="35"/>
      <c r="PR27" s="36"/>
      <c r="PS27" s="155">
        <f t="shared" si="3462"/>
        <v>1.993189235723676</v>
      </c>
      <c r="PT27" s="72">
        <f t="shared" si="2700"/>
        <v>0.94414791818746746</v>
      </c>
      <c r="PU27" s="72">
        <f t="shared" si="2701"/>
        <v>0</v>
      </c>
      <c r="PV27" s="72">
        <f t="shared" si="2702"/>
        <v>0</v>
      </c>
      <c r="PW27" s="72">
        <f t="shared" si="2703"/>
        <v>0</v>
      </c>
      <c r="PX27" s="156">
        <f t="shared" si="2704"/>
        <v>0</v>
      </c>
      <c r="PY27" s="35"/>
      <c r="PZ27" s="35"/>
      <c r="QA27" s="36"/>
      <c r="QB27" s="155">
        <f t="shared" si="3463"/>
        <v>2.941675226862877</v>
      </c>
      <c r="QC27" s="72">
        <f t="shared" si="2705"/>
        <v>0.36876155765224783</v>
      </c>
      <c r="QD27" s="72">
        <f t="shared" si="2706"/>
        <v>0</v>
      </c>
      <c r="QE27" s="72">
        <f t="shared" si="2707"/>
        <v>0</v>
      </c>
      <c r="QF27" s="72">
        <f t="shared" si="2708"/>
        <v>0</v>
      </c>
      <c r="QG27" s="156">
        <f t="shared" si="2709"/>
        <v>0</v>
      </c>
      <c r="QH27" s="35"/>
      <c r="QI27" s="35"/>
      <c r="QJ27" s="36"/>
      <c r="QK27" s="155">
        <f t="shared" si="3464"/>
        <v>0.9588884979086123</v>
      </c>
      <c r="QL27" s="72">
        <f t="shared" si="2710"/>
        <v>0</v>
      </c>
      <c r="QM27" s="72">
        <f t="shared" si="2711"/>
        <v>0</v>
      </c>
      <c r="QN27" s="72">
        <f t="shared" si="2712"/>
        <v>0</v>
      </c>
      <c r="QO27" s="72">
        <f t="shared" si="2713"/>
        <v>0</v>
      </c>
      <c r="QP27" s="156">
        <f t="shared" si="2714"/>
        <v>0</v>
      </c>
      <c r="QQ27" s="35"/>
      <c r="QR27" s="35"/>
      <c r="QS27" s="36"/>
      <c r="QT27" s="155">
        <f t="shared" si="3465"/>
        <v>0</v>
      </c>
      <c r="QU27" s="72">
        <f t="shared" si="2715"/>
        <v>3.1339388250725593</v>
      </c>
      <c r="QV27" s="72">
        <f t="shared" si="2716"/>
        <v>0</v>
      </c>
      <c r="QW27" s="72">
        <f t="shared" si="2717"/>
        <v>0</v>
      </c>
      <c r="QX27" s="72">
        <f t="shared" si="2718"/>
        <v>0</v>
      </c>
      <c r="QY27" s="156">
        <f t="shared" si="2719"/>
        <v>0</v>
      </c>
      <c r="QZ27" s="35"/>
      <c r="RA27" s="35"/>
      <c r="RB27" s="36"/>
      <c r="RC27" s="155">
        <f t="shared" si="3466"/>
        <v>3.1292213770729704</v>
      </c>
      <c r="RD27" s="72">
        <f t="shared" si="2720"/>
        <v>3.2056490538620785</v>
      </c>
      <c r="RE27" s="72">
        <f t="shared" si="2721"/>
        <v>0</v>
      </c>
      <c r="RF27" s="72">
        <f t="shared" si="2722"/>
        <v>0</v>
      </c>
      <c r="RG27" s="72">
        <f t="shared" si="2723"/>
        <v>0</v>
      </c>
      <c r="RH27" s="156">
        <f t="shared" si="2724"/>
        <v>0</v>
      </c>
      <c r="RI27" s="35"/>
      <c r="RJ27" s="35"/>
      <c r="RK27" s="36"/>
      <c r="RL27" s="155">
        <f t="shared" si="3467"/>
        <v>1.8059670946950364</v>
      </c>
      <c r="RM27" s="72">
        <f t="shared" si="2725"/>
        <v>1.887388402552763</v>
      </c>
      <c r="RN27" s="72">
        <f t="shared" si="2726"/>
        <v>1.8413421735816684</v>
      </c>
      <c r="RO27" s="72">
        <f t="shared" si="2727"/>
        <v>1.5837903248011262</v>
      </c>
      <c r="RP27" s="72">
        <f t="shared" si="2728"/>
        <v>0.78957607786207551</v>
      </c>
      <c r="RQ27" s="156">
        <f t="shared" si="2729"/>
        <v>0</v>
      </c>
      <c r="RR27" s="35"/>
      <c r="RS27" s="35"/>
      <c r="RT27" s="36"/>
      <c r="RU27" s="155">
        <f t="shared" si="3468"/>
        <v>5.6232729619536737E-2</v>
      </c>
      <c r="RV27" s="72">
        <f t="shared" si="2730"/>
        <v>0</v>
      </c>
      <c r="RW27" s="72">
        <f t="shared" si="2731"/>
        <v>0</v>
      </c>
      <c r="RX27" s="72">
        <f t="shared" si="2732"/>
        <v>0</v>
      </c>
      <c r="RY27" s="72">
        <f t="shared" si="2733"/>
        <v>0</v>
      </c>
      <c r="RZ27" s="156">
        <f t="shared" si="2734"/>
        <v>0</v>
      </c>
      <c r="SA27" s="35"/>
      <c r="SB27" s="35"/>
      <c r="SC27" s="36"/>
      <c r="SD27" s="155">
        <f t="shared" si="3469"/>
        <v>1.9942094836879904</v>
      </c>
      <c r="SE27" s="72">
        <f t="shared" si="2735"/>
        <v>0</v>
      </c>
      <c r="SF27" s="72">
        <f t="shared" si="2736"/>
        <v>0</v>
      </c>
      <c r="SG27" s="72">
        <f t="shared" si="2737"/>
        <v>0</v>
      </c>
      <c r="SH27" s="72">
        <f t="shared" si="2738"/>
        <v>0</v>
      </c>
      <c r="SI27" s="156">
        <f t="shared" si="2739"/>
        <v>0</v>
      </c>
      <c r="SJ27" s="35"/>
      <c r="SK27" s="35"/>
      <c r="SL27" s="36"/>
      <c r="SM27" s="155">
        <f t="shared" si="3470"/>
        <v>2.8856058661702271</v>
      </c>
      <c r="SN27" s="72">
        <f t="shared" si="2740"/>
        <v>2.5743973822270725</v>
      </c>
      <c r="SO27" s="72">
        <f t="shared" si="2741"/>
        <v>2.9192162378897297</v>
      </c>
      <c r="SP27" s="72">
        <f t="shared" si="2742"/>
        <v>2.2435268209703194</v>
      </c>
      <c r="SQ27" s="72">
        <f t="shared" si="2743"/>
        <v>1.6374469599637387</v>
      </c>
      <c r="SR27" s="156">
        <f t="shared" si="2744"/>
        <v>0</v>
      </c>
      <c r="SS27" s="35"/>
      <c r="ST27" s="35"/>
      <c r="SU27" s="36"/>
      <c r="SV27" s="155">
        <f t="shared" si="3471"/>
        <v>1.7232975762239195</v>
      </c>
      <c r="SW27" s="72">
        <f t="shared" si="2745"/>
        <v>1.9449582438716193</v>
      </c>
      <c r="SX27" s="72">
        <f t="shared" si="2746"/>
        <v>1.9449582438716193</v>
      </c>
      <c r="SY27" s="72">
        <f t="shared" si="2747"/>
        <v>1.8754566910192751</v>
      </c>
      <c r="SZ27" s="72">
        <f t="shared" si="2748"/>
        <v>1.4878324868151174</v>
      </c>
      <c r="TA27" s="156">
        <f t="shared" si="2749"/>
        <v>0.13878228850206242</v>
      </c>
      <c r="TB27" s="35"/>
      <c r="TC27" s="35"/>
      <c r="TD27" s="36"/>
      <c r="TE27" s="155">
        <f t="shared" si="3472"/>
        <v>3.0520014149686228</v>
      </c>
      <c r="TF27" s="72">
        <f t="shared" si="2750"/>
        <v>0</v>
      </c>
      <c r="TG27" s="72">
        <f t="shared" si="2751"/>
        <v>0</v>
      </c>
      <c r="TH27" s="72">
        <f t="shared" si="2752"/>
        <v>0</v>
      </c>
      <c r="TI27" s="72">
        <f t="shared" si="2753"/>
        <v>0</v>
      </c>
      <c r="TJ27" s="156">
        <f t="shared" si="2754"/>
        <v>0</v>
      </c>
      <c r="TK27" s="35"/>
      <c r="TL27" s="35"/>
      <c r="TM27" s="36"/>
      <c r="TN27" s="155">
        <f t="shared" si="3473"/>
        <v>1.1189581150207271</v>
      </c>
      <c r="TO27" s="72">
        <f t="shared" si="2755"/>
        <v>0</v>
      </c>
      <c r="TP27" s="72">
        <f t="shared" si="2756"/>
        <v>0</v>
      </c>
      <c r="TQ27" s="72">
        <f t="shared" si="2757"/>
        <v>0</v>
      </c>
      <c r="TR27" s="72">
        <f t="shared" si="2758"/>
        <v>0</v>
      </c>
      <c r="TS27" s="156">
        <f t="shared" si="2759"/>
        <v>0</v>
      </c>
      <c r="TT27" s="35"/>
      <c r="TU27" s="35"/>
      <c r="TV27" s="36"/>
      <c r="TW27" s="155">
        <f t="shared" si="3474"/>
        <v>2.2226763156838629</v>
      </c>
      <c r="TX27" s="72">
        <f t="shared" si="2760"/>
        <v>2.8746824460729474</v>
      </c>
      <c r="TY27" s="72">
        <f t="shared" si="2761"/>
        <v>1.7993291103554079</v>
      </c>
      <c r="TZ27" s="72">
        <f t="shared" si="2762"/>
        <v>0</v>
      </c>
      <c r="UA27" s="72">
        <f t="shared" si="2763"/>
        <v>0</v>
      </c>
      <c r="UB27" s="156">
        <f t="shared" si="2764"/>
        <v>0</v>
      </c>
      <c r="UC27" s="35"/>
      <c r="UD27" s="35"/>
      <c r="UE27" s="36"/>
      <c r="UF27" s="155">
        <f t="shared" si="3475"/>
        <v>0</v>
      </c>
      <c r="UG27" s="72">
        <f t="shared" si="2765"/>
        <v>1.0366126057310641</v>
      </c>
      <c r="UH27" s="72">
        <f t="shared" si="2766"/>
        <v>0.88986717771815971</v>
      </c>
      <c r="UI27" s="72">
        <f t="shared" si="2767"/>
        <v>0</v>
      </c>
      <c r="UJ27" s="72">
        <f t="shared" si="2768"/>
        <v>0</v>
      </c>
      <c r="UK27" s="156">
        <f t="shared" si="2769"/>
        <v>0</v>
      </c>
      <c r="UL27" s="35"/>
      <c r="UM27" s="35"/>
      <c r="UN27" s="36"/>
      <c r="UO27" s="155">
        <f t="shared" si="3476"/>
        <v>3.4741362792680066</v>
      </c>
      <c r="UP27" s="72">
        <f t="shared" si="2770"/>
        <v>3.5108436587723002</v>
      </c>
      <c r="UQ27" s="72">
        <f t="shared" si="2771"/>
        <v>3.2072575375487702</v>
      </c>
      <c r="UR27" s="72">
        <f t="shared" si="2772"/>
        <v>2.1933752927782244</v>
      </c>
      <c r="US27" s="72">
        <f t="shared" si="2773"/>
        <v>1.7016578052827191E-2</v>
      </c>
      <c r="UT27" s="156">
        <f t="shared" si="2774"/>
        <v>0</v>
      </c>
      <c r="UU27" s="35"/>
      <c r="UV27" s="35"/>
      <c r="UW27" s="36"/>
      <c r="UX27" s="155">
        <f t="shared" si="3477"/>
        <v>3.1826859191708259</v>
      </c>
      <c r="UY27" s="72">
        <f t="shared" si="2775"/>
        <v>1.0578831667313524</v>
      </c>
      <c r="UZ27" s="72">
        <f t="shared" si="2776"/>
        <v>1.7256262117496843</v>
      </c>
      <c r="VA27" s="72">
        <f t="shared" si="2777"/>
        <v>1.7828720438870873</v>
      </c>
      <c r="VB27" s="72">
        <f t="shared" si="2778"/>
        <v>0</v>
      </c>
      <c r="VC27" s="156">
        <f t="shared" si="2779"/>
        <v>0</v>
      </c>
      <c r="VD27" s="35"/>
      <c r="VE27" s="35"/>
      <c r="VF27" s="36"/>
      <c r="VG27" s="155">
        <f t="shared" si="3478"/>
        <v>1.1545372435002224</v>
      </c>
      <c r="VH27" s="72">
        <f t="shared" si="2780"/>
        <v>0.44626965935373097</v>
      </c>
      <c r="VI27" s="72">
        <f t="shared" si="2781"/>
        <v>2.1824518726809448</v>
      </c>
      <c r="VJ27" s="72">
        <f t="shared" si="2782"/>
        <v>0</v>
      </c>
      <c r="VK27" s="72">
        <f t="shared" si="2783"/>
        <v>0</v>
      </c>
      <c r="VL27" s="156">
        <f t="shared" si="2784"/>
        <v>0</v>
      </c>
      <c r="VM27" s="35"/>
      <c r="VN27" s="35"/>
      <c r="VO27" s="36"/>
      <c r="VP27" s="155">
        <f t="shared" si="3479"/>
        <v>2.7762999260287966</v>
      </c>
      <c r="VQ27" s="72">
        <f t="shared" si="2785"/>
        <v>0</v>
      </c>
      <c r="VR27" s="72">
        <f t="shared" si="2786"/>
        <v>0</v>
      </c>
      <c r="VS27" s="72">
        <f t="shared" si="2787"/>
        <v>0</v>
      </c>
      <c r="VT27" s="72">
        <f t="shared" si="2788"/>
        <v>0</v>
      </c>
      <c r="VU27" s="156">
        <f t="shared" si="2789"/>
        <v>0</v>
      </c>
      <c r="VV27" s="35"/>
      <c r="VW27" s="35"/>
      <c r="VX27" s="36"/>
      <c r="VY27" s="155">
        <f t="shared" si="3480"/>
        <v>2.3681013996072116</v>
      </c>
      <c r="VZ27" s="72">
        <f t="shared" si="2790"/>
        <v>0.99690426497435625</v>
      </c>
      <c r="WA27" s="72">
        <f t="shared" si="2791"/>
        <v>0</v>
      </c>
      <c r="WB27" s="72">
        <f t="shared" si="2792"/>
        <v>0</v>
      </c>
      <c r="WC27" s="72">
        <f t="shared" si="2793"/>
        <v>0</v>
      </c>
      <c r="WD27" s="156">
        <f t="shared" si="2794"/>
        <v>0</v>
      </c>
      <c r="WE27" s="35"/>
      <c r="WF27" s="35"/>
      <c r="WG27" s="36"/>
      <c r="WH27" s="155">
        <f t="shared" si="3481"/>
        <v>0</v>
      </c>
      <c r="WI27" s="72">
        <f t="shared" si="2795"/>
        <v>3.8065073211509652</v>
      </c>
      <c r="WJ27" s="72">
        <f t="shared" si="2796"/>
        <v>1.3865211389947187</v>
      </c>
      <c r="WK27" s="72">
        <f t="shared" si="2797"/>
        <v>0</v>
      </c>
      <c r="WL27" s="72">
        <f t="shared" si="2798"/>
        <v>0</v>
      </c>
      <c r="WM27" s="156">
        <f t="shared" si="2799"/>
        <v>0</v>
      </c>
      <c r="WN27" s="35"/>
      <c r="WO27" s="35"/>
      <c r="WP27" s="36"/>
      <c r="WQ27" s="155">
        <f t="shared" si="3482"/>
        <v>3.7514462518945244</v>
      </c>
      <c r="WR27" s="72">
        <f t="shared" si="2800"/>
        <v>3.5260883842115494</v>
      </c>
      <c r="WS27" s="72">
        <f t="shared" si="2801"/>
        <v>2.1247979413578157</v>
      </c>
      <c r="WT27" s="72">
        <f t="shared" si="2802"/>
        <v>3.2124671747383573</v>
      </c>
      <c r="WU27" s="72">
        <f t="shared" si="2803"/>
        <v>0</v>
      </c>
      <c r="WV27" s="156">
        <f t="shared" si="2804"/>
        <v>0</v>
      </c>
      <c r="WW27" s="35"/>
      <c r="WX27" s="35"/>
      <c r="WY27" s="36"/>
      <c r="WZ27" s="155">
        <f t="shared" si="3483"/>
        <v>1.569853986923327</v>
      </c>
      <c r="XA27" s="72">
        <f t="shared" si="2805"/>
        <v>0.51077758113745708</v>
      </c>
      <c r="XB27" s="72">
        <f t="shared" si="2806"/>
        <v>0</v>
      </c>
      <c r="XC27" s="72">
        <f t="shared" si="2807"/>
        <v>0</v>
      </c>
      <c r="XD27" s="72">
        <f t="shared" si="2808"/>
        <v>0</v>
      </c>
      <c r="XE27" s="156">
        <f t="shared" si="2809"/>
        <v>0</v>
      </c>
      <c r="XF27" s="35"/>
      <c r="XG27" s="35"/>
      <c r="XH27" s="36"/>
      <c r="XI27" s="155">
        <f t="shared" si="3484"/>
        <v>2.7678613649377199</v>
      </c>
      <c r="XJ27" s="72">
        <f t="shared" si="2810"/>
        <v>0.93291244543684049</v>
      </c>
      <c r="XK27" s="72">
        <f t="shared" si="2811"/>
        <v>1.2189252056953579</v>
      </c>
      <c r="XL27" s="72">
        <f t="shared" si="2812"/>
        <v>0.48548581092044052</v>
      </c>
      <c r="XM27" s="72">
        <f t="shared" si="2813"/>
        <v>0</v>
      </c>
      <c r="XN27" s="156">
        <f t="shared" si="2814"/>
        <v>0</v>
      </c>
      <c r="XO27" s="35"/>
      <c r="XP27" s="35"/>
      <c r="XQ27" s="36"/>
      <c r="XR27" s="155">
        <f t="shared" si="3485"/>
        <v>0.72510402566266752</v>
      </c>
      <c r="XS27" s="72">
        <f t="shared" si="2815"/>
        <v>1.249234520037205</v>
      </c>
      <c r="XT27" s="72">
        <f t="shared" si="2816"/>
        <v>3.6368107149749154</v>
      </c>
      <c r="XU27" s="72">
        <f t="shared" si="2817"/>
        <v>2.7969463817223899</v>
      </c>
      <c r="XV27" s="72">
        <f t="shared" si="2818"/>
        <v>0.63925340940248687</v>
      </c>
      <c r="XW27" s="156">
        <f t="shared" si="2819"/>
        <v>0</v>
      </c>
      <c r="XX27" s="35"/>
      <c r="XY27" s="35"/>
      <c r="XZ27" s="36"/>
      <c r="YA27" s="155">
        <f t="shared" si="3486"/>
        <v>3.0182949967167421</v>
      </c>
      <c r="YB27" s="72">
        <f t="shared" si="2820"/>
        <v>2.3322823519505356</v>
      </c>
      <c r="YC27" s="72">
        <f t="shared" si="2821"/>
        <v>3.673518094479209</v>
      </c>
      <c r="YD27" s="72">
        <f t="shared" si="2822"/>
        <v>0.84383290527517096</v>
      </c>
      <c r="YE27" s="72">
        <f t="shared" si="2823"/>
        <v>0</v>
      </c>
      <c r="YF27" s="156">
        <f t="shared" si="2824"/>
        <v>0</v>
      </c>
      <c r="YG27" s="35"/>
      <c r="YH27" s="35"/>
      <c r="YI27" s="36"/>
      <c r="YJ27" s="155">
        <f t="shared" si="3487"/>
        <v>1.7797630795741897</v>
      </c>
      <c r="YK27" s="72">
        <f t="shared" si="2825"/>
        <v>3.6416242095068831</v>
      </c>
      <c r="YL27" s="72">
        <f t="shared" si="2826"/>
        <v>0</v>
      </c>
      <c r="YM27" s="72">
        <f t="shared" si="2827"/>
        <v>0</v>
      </c>
      <c r="YN27" s="72">
        <f t="shared" si="2828"/>
        <v>0</v>
      </c>
      <c r="YO27" s="156">
        <f t="shared" si="2829"/>
        <v>0</v>
      </c>
      <c r="YP27" s="35"/>
      <c r="YQ27" s="35"/>
      <c r="YR27" s="36"/>
      <c r="YS27" s="155">
        <f t="shared" si="3488"/>
        <v>0.67725721994012478</v>
      </c>
      <c r="YT27" s="72">
        <f t="shared" si="2830"/>
        <v>1.9367237323734059</v>
      </c>
      <c r="YU27" s="72">
        <f t="shared" si="2831"/>
        <v>0.21039647075920276</v>
      </c>
      <c r="YV27" s="72">
        <f t="shared" si="2832"/>
        <v>0</v>
      </c>
      <c r="YW27" s="72">
        <f t="shared" si="2833"/>
        <v>0</v>
      </c>
      <c r="YX27" s="156">
        <f t="shared" si="2834"/>
        <v>0</v>
      </c>
      <c r="YY27" s="35"/>
      <c r="YZ27" s="35"/>
      <c r="ZA27" s="36"/>
      <c r="ZB27" s="155">
        <f t="shared" si="3489"/>
        <v>3.7988849584313407</v>
      </c>
      <c r="ZC27" s="72">
        <f t="shared" si="2835"/>
        <v>3.7988849584313407</v>
      </c>
      <c r="ZD27" s="72">
        <f t="shared" si="2836"/>
        <v>2.7870312530613193</v>
      </c>
      <c r="ZE27" s="72">
        <f t="shared" si="2837"/>
        <v>2.5126261951548363</v>
      </c>
      <c r="ZF27" s="72">
        <f t="shared" si="2838"/>
        <v>2.1303917646769177</v>
      </c>
      <c r="ZG27" s="156">
        <f t="shared" si="2839"/>
        <v>7.0673213215440067E-2</v>
      </c>
      <c r="ZH27" s="35"/>
      <c r="ZI27" s="35"/>
      <c r="ZJ27" s="36"/>
      <c r="ZK27" s="155">
        <f t="shared" si="3490"/>
        <v>2.0588975420083671</v>
      </c>
      <c r="ZL27" s="72">
        <f t="shared" si="2840"/>
        <v>0</v>
      </c>
      <c r="ZM27" s="72">
        <f t="shared" si="2841"/>
        <v>0</v>
      </c>
      <c r="ZN27" s="72">
        <f t="shared" si="2842"/>
        <v>0</v>
      </c>
      <c r="ZO27" s="72">
        <f t="shared" si="2843"/>
        <v>0</v>
      </c>
      <c r="ZP27" s="156">
        <f t="shared" si="2844"/>
        <v>0</v>
      </c>
      <c r="ZQ27" s="35"/>
      <c r="ZR27" s="35"/>
      <c r="ZS27" s="36"/>
      <c r="ZT27" s="155">
        <f t="shared" si="3491"/>
        <v>2.2452433077174954</v>
      </c>
      <c r="ZU27" s="72">
        <f t="shared" si="2845"/>
        <v>0</v>
      </c>
      <c r="ZV27" s="72">
        <f t="shared" si="2846"/>
        <v>0</v>
      </c>
      <c r="ZW27" s="72">
        <f t="shared" si="2847"/>
        <v>0</v>
      </c>
      <c r="ZX27" s="72">
        <f t="shared" si="2848"/>
        <v>0</v>
      </c>
      <c r="ZY27" s="156">
        <f t="shared" si="2849"/>
        <v>0</v>
      </c>
      <c r="ZZ27" s="35"/>
      <c r="AAA27" s="35"/>
      <c r="AAB27" s="36"/>
      <c r="AAC27" s="155">
        <f t="shared" si="3492"/>
        <v>0</v>
      </c>
      <c r="AAD27" s="72">
        <f t="shared" si="2850"/>
        <v>2.3807413064516671</v>
      </c>
      <c r="AAE27" s="72">
        <f t="shared" si="2851"/>
        <v>0</v>
      </c>
      <c r="AAF27" s="72">
        <f t="shared" si="2852"/>
        <v>0</v>
      </c>
      <c r="AAG27" s="72">
        <f t="shared" si="2853"/>
        <v>0</v>
      </c>
      <c r="AAH27" s="156">
        <f t="shared" si="2854"/>
        <v>0</v>
      </c>
      <c r="AAI27" s="35"/>
      <c r="AAJ27" s="35"/>
      <c r="AAK27" s="36"/>
      <c r="AAL27" s="155">
        <f t="shared" si="3493"/>
        <v>3.7178478367031289</v>
      </c>
      <c r="AAM27" s="72">
        <f t="shared" si="2855"/>
        <v>0.32593229605453589</v>
      </c>
      <c r="AAN27" s="72">
        <f t="shared" si="2856"/>
        <v>0</v>
      </c>
      <c r="AAO27" s="72">
        <f t="shared" si="2857"/>
        <v>0</v>
      </c>
      <c r="AAP27" s="72">
        <f t="shared" si="2858"/>
        <v>0</v>
      </c>
      <c r="AAQ27" s="156">
        <f t="shared" si="2859"/>
        <v>0</v>
      </c>
      <c r="AAR27" s="35"/>
      <c r="AAS27" s="35"/>
      <c r="AAT27" s="36"/>
      <c r="AAU27" s="155">
        <f t="shared" si="3494"/>
        <v>1.0886488006788799</v>
      </c>
      <c r="AAV27" s="72">
        <f t="shared" si="2860"/>
        <v>0.96811934431492785</v>
      </c>
      <c r="AAW27" s="72">
        <f t="shared" si="2861"/>
        <v>0</v>
      </c>
      <c r="AAX27" s="72">
        <f t="shared" si="2862"/>
        <v>0</v>
      </c>
      <c r="AAY27" s="72">
        <f t="shared" si="2863"/>
        <v>0.93592536321736008</v>
      </c>
      <c r="AAZ27" s="156">
        <f t="shared" si="2864"/>
        <v>2.041036041446219</v>
      </c>
      <c r="ABA27" s="35"/>
      <c r="ABB27" s="35"/>
      <c r="ABC27" s="36"/>
      <c r="ABD27" s="155">
        <f t="shared" si="3495"/>
        <v>0</v>
      </c>
      <c r="ABE27" s="72">
        <f t="shared" si="2865"/>
        <v>0.93510916484590845</v>
      </c>
      <c r="ABF27" s="72">
        <f t="shared" si="2866"/>
        <v>1.6891109253101468</v>
      </c>
      <c r="ABG27" s="72">
        <f t="shared" si="2867"/>
        <v>0</v>
      </c>
      <c r="ABH27" s="72">
        <f t="shared" si="2868"/>
        <v>0</v>
      </c>
      <c r="ABI27" s="156">
        <f t="shared" si="2869"/>
        <v>0</v>
      </c>
      <c r="ABJ27" s="35"/>
      <c r="ABK27" s="35"/>
      <c r="ABL27" s="36"/>
      <c r="ABM27" s="155">
        <f t="shared" si="3496"/>
        <v>0.82921228514261713</v>
      </c>
      <c r="ABN27" s="72">
        <f t="shared" si="2870"/>
        <v>1.4490244344341339</v>
      </c>
      <c r="ABO27" s="72">
        <f t="shared" si="2871"/>
        <v>3.251383230179826</v>
      </c>
      <c r="ABP27" s="72">
        <f t="shared" si="2872"/>
        <v>0</v>
      </c>
      <c r="ABQ27" s="72">
        <f t="shared" si="2873"/>
        <v>0</v>
      </c>
      <c r="ABR27" s="156">
        <f t="shared" si="2874"/>
        <v>0</v>
      </c>
      <c r="ABS27" s="35"/>
      <c r="ABT27" s="35"/>
      <c r="ABU27" s="36"/>
      <c r="ABV27" s="155">
        <f t="shared" si="3497"/>
        <v>0.92849509356249249</v>
      </c>
      <c r="ABW27" s="72">
        <f t="shared" si="2875"/>
        <v>1.9719306312514935</v>
      </c>
      <c r="ABX27" s="72">
        <f t="shared" si="2876"/>
        <v>0</v>
      </c>
      <c r="ABY27" s="72">
        <f t="shared" si="2877"/>
        <v>0</v>
      </c>
      <c r="ABZ27" s="72">
        <f t="shared" si="2878"/>
        <v>0</v>
      </c>
      <c r="ACA27" s="156">
        <f t="shared" si="2879"/>
        <v>0</v>
      </c>
      <c r="ACB27" s="35"/>
      <c r="ACC27" s="35"/>
      <c r="ACD27" s="36"/>
      <c r="ACE27" s="155">
        <f t="shared" si="3498"/>
        <v>3.5594827498100834</v>
      </c>
      <c r="ACF27" s="72">
        <f t="shared" si="2880"/>
        <v>0</v>
      </c>
      <c r="ACG27" s="72">
        <f t="shared" si="2881"/>
        <v>0</v>
      </c>
      <c r="ACH27" s="72">
        <f t="shared" si="2882"/>
        <v>0</v>
      </c>
      <c r="ACI27" s="72">
        <f t="shared" si="2883"/>
        <v>0</v>
      </c>
      <c r="ACJ27" s="156">
        <f t="shared" si="2884"/>
        <v>0</v>
      </c>
      <c r="ACK27" s="35"/>
      <c r="ACL27" s="35"/>
      <c r="ACM27" s="36"/>
      <c r="ACN27" s="155">
        <f t="shared" si="3499"/>
        <v>3.1795769548579287</v>
      </c>
      <c r="ACO27" s="72">
        <f t="shared" si="2885"/>
        <v>2.8437968525368298</v>
      </c>
      <c r="ACP27" s="72">
        <f t="shared" si="2886"/>
        <v>2.0361145438537669</v>
      </c>
      <c r="ACQ27" s="72">
        <f t="shared" si="2887"/>
        <v>1.3979487048101025</v>
      </c>
      <c r="ACR27" s="72">
        <f t="shared" si="2888"/>
        <v>3.399016990040348</v>
      </c>
      <c r="ACS27" s="156">
        <f t="shared" si="2889"/>
        <v>0</v>
      </c>
      <c r="ACT27" s="35"/>
      <c r="ACU27" s="35"/>
      <c r="ACV27" s="36"/>
      <c r="ACW27" s="155">
        <f t="shared" si="3500"/>
        <v>1.3340648883330715</v>
      </c>
      <c r="ACX27" s="72">
        <f t="shared" si="2890"/>
        <v>2.7935373212842505</v>
      </c>
      <c r="ACY27" s="72">
        <f t="shared" si="2891"/>
        <v>1.1225712250517292</v>
      </c>
      <c r="ACZ27" s="72">
        <f t="shared" si="2892"/>
        <v>3.147683069885602</v>
      </c>
      <c r="ADA27" s="72">
        <f t="shared" si="2893"/>
        <v>0.98985818144900262</v>
      </c>
      <c r="ADB27" s="156">
        <f t="shared" si="2894"/>
        <v>0</v>
      </c>
      <c r="ADC27" s="35"/>
      <c r="ADD27" s="35"/>
      <c r="ADE27" s="36"/>
      <c r="ADF27" s="155">
        <f t="shared" si="3501"/>
        <v>0</v>
      </c>
      <c r="ADG27" s="72">
        <f t="shared" si="2895"/>
        <v>0.3969343295330876</v>
      </c>
      <c r="ADH27" s="72">
        <f t="shared" si="2896"/>
        <v>0.23686471242097262</v>
      </c>
      <c r="ADI27" s="72">
        <f t="shared" si="2897"/>
        <v>0</v>
      </c>
      <c r="ADJ27" s="72">
        <f t="shared" si="2898"/>
        <v>0</v>
      </c>
      <c r="ADK27" s="156">
        <f t="shared" si="2899"/>
        <v>0</v>
      </c>
      <c r="ADL27" s="35"/>
      <c r="ADM27" s="35"/>
      <c r="ADN27" s="36"/>
      <c r="ADO27" s="155">
        <f t="shared" si="3502"/>
        <v>2.2367087000940407</v>
      </c>
      <c r="ADP27" s="72">
        <f t="shared" si="2900"/>
        <v>1.5180218415683739</v>
      </c>
      <c r="ADQ27" s="72">
        <f t="shared" si="2901"/>
        <v>0</v>
      </c>
      <c r="ADR27" s="72">
        <f t="shared" si="2902"/>
        <v>0</v>
      </c>
      <c r="ADS27" s="72">
        <f t="shared" si="2903"/>
        <v>0</v>
      </c>
      <c r="ADT27" s="156">
        <f t="shared" si="2904"/>
        <v>0</v>
      </c>
      <c r="ADU27" s="35"/>
      <c r="ADV27" s="35"/>
      <c r="ADW27" s="36"/>
      <c r="ADX27" s="155">
        <f t="shared" si="3503"/>
        <v>2.8201135660065049</v>
      </c>
      <c r="ADY27" s="72">
        <f t="shared" si="2905"/>
        <v>0.88416535133857388</v>
      </c>
      <c r="ADZ27" s="72">
        <f t="shared" si="2906"/>
        <v>0</v>
      </c>
      <c r="AEA27" s="72">
        <f t="shared" si="2907"/>
        <v>0</v>
      </c>
      <c r="AEB27" s="72">
        <f t="shared" si="2908"/>
        <v>0</v>
      </c>
      <c r="AEC27" s="156">
        <f t="shared" si="2909"/>
        <v>0</v>
      </c>
      <c r="AED27" s="35"/>
      <c r="AEE27" s="35"/>
      <c r="AEF27" s="36"/>
      <c r="AEG27" s="155">
        <f t="shared" si="3504"/>
        <v>3.4478601306709935</v>
      </c>
      <c r="AEH27" s="72">
        <f t="shared" si="2910"/>
        <v>3.5198704555857532</v>
      </c>
      <c r="AEI27" s="72">
        <f t="shared" si="2911"/>
        <v>2.2646893789101235</v>
      </c>
      <c r="AEJ27" s="72">
        <f t="shared" si="2912"/>
        <v>0</v>
      </c>
      <c r="AEK27" s="72">
        <f t="shared" si="2913"/>
        <v>0</v>
      </c>
      <c r="AEL27" s="156">
        <f t="shared" si="2914"/>
        <v>0</v>
      </c>
      <c r="AEM27" s="35"/>
      <c r="AEN27" s="35"/>
      <c r="AEO27" s="36"/>
      <c r="AEP27" s="155">
        <f t="shared" si="3505"/>
        <v>2.5349771810674993</v>
      </c>
      <c r="AEQ27" s="72">
        <f t="shared" si="2915"/>
        <v>2.2605721231610172</v>
      </c>
      <c r="AER27" s="72">
        <f t="shared" si="2916"/>
        <v>1.8997401698000826</v>
      </c>
      <c r="AES27" s="72">
        <f t="shared" si="2917"/>
        <v>0</v>
      </c>
      <c r="AET27" s="72">
        <f t="shared" si="2918"/>
        <v>0</v>
      </c>
      <c r="AEU27" s="156">
        <f t="shared" si="2919"/>
        <v>0</v>
      </c>
      <c r="AEV27" s="35"/>
      <c r="AEW27" s="35"/>
      <c r="AEX27" s="36"/>
      <c r="AEY27" s="155">
        <f t="shared" si="3506"/>
        <v>3.4115488938243193</v>
      </c>
      <c r="AEZ27" s="72">
        <f t="shared" si="2920"/>
        <v>2.6547382651724236</v>
      </c>
      <c r="AFA27" s="72">
        <f t="shared" si="2921"/>
        <v>0</v>
      </c>
      <c r="AFB27" s="72">
        <f t="shared" si="2922"/>
        <v>0</v>
      </c>
      <c r="AFC27" s="72">
        <f t="shared" si="2923"/>
        <v>0</v>
      </c>
      <c r="AFD27" s="156">
        <f t="shared" si="2924"/>
        <v>0</v>
      </c>
      <c r="AFE27" s="35"/>
      <c r="AFF27" s="35"/>
      <c r="AFG27" s="36"/>
      <c r="AFH27" s="155">
        <f t="shared" si="3507"/>
        <v>0</v>
      </c>
      <c r="AFI27" s="72">
        <f t="shared" si="2925"/>
        <v>0</v>
      </c>
      <c r="AFJ27" s="72">
        <f t="shared" si="2926"/>
        <v>2.9459845756767411</v>
      </c>
      <c r="AFK27" s="72">
        <f t="shared" si="2927"/>
        <v>0</v>
      </c>
      <c r="AFL27" s="72">
        <f t="shared" si="2928"/>
        <v>0</v>
      </c>
      <c r="AFM27" s="156">
        <f t="shared" si="2929"/>
        <v>0</v>
      </c>
      <c r="AFN27" s="35"/>
      <c r="AFO27" s="35"/>
      <c r="AFP27" s="36"/>
      <c r="AFQ27" s="155">
        <f t="shared" si="3508"/>
        <v>2.4348901308042779</v>
      </c>
      <c r="AFR27" s="72">
        <f t="shared" si="2930"/>
        <v>2.8748745391377044</v>
      </c>
      <c r="AFS27" s="72">
        <f t="shared" si="2931"/>
        <v>3.3564878245678775</v>
      </c>
      <c r="AFT27" s="72">
        <f t="shared" si="2932"/>
        <v>2.4068014489277116</v>
      </c>
      <c r="AFU27" s="72">
        <f t="shared" si="2933"/>
        <v>0</v>
      </c>
      <c r="AFV27" s="156">
        <f t="shared" si="2934"/>
        <v>0</v>
      </c>
      <c r="AFW27" s="35"/>
      <c r="AFX27" s="35"/>
      <c r="AFY27" s="36"/>
      <c r="AFZ27" s="155">
        <f t="shared" si="3509"/>
        <v>0.61267716468023226</v>
      </c>
      <c r="AGA27" s="72">
        <f t="shared" si="2935"/>
        <v>2.134316927361267</v>
      </c>
      <c r="AGB27" s="72">
        <f t="shared" si="2936"/>
        <v>1.8555064741085425</v>
      </c>
      <c r="AGC27" s="72">
        <f t="shared" si="2937"/>
        <v>0</v>
      </c>
      <c r="AGD27" s="72">
        <f t="shared" si="2938"/>
        <v>0</v>
      </c>
      <c r="AGE27" s="156">
        <f t="shared" si="2939"/>
        <v>0</v>
      </c>
      <c r="AGF27" s="35"/>
      <c r="AGG27" s="35"/>
      <c r="AGH27" s="36"/>
      <c r="AGI27" s="155">
        <f t="shared" si="3510"/>
        <v>2.466375916590879</v>
      </c>
      <c r="AGJ27" s="72">
        <f t="shared" si="2940"/>
        <v>2.6309589321097198</v>
      </c>
      <c r="AGK27" s="72">
        <f t="shared" si="2941"/>
        <v>3.2090581143002179</v>
      </c>
      <c r="AGL27" s="72">
        <f t="shared" si="2942"/>
        <v>0.80040345142697666</v>
      </c>
      <c r="AGM27" s="72">
        <f t="shared" si="2943"/>
        <v>1.691103595126352</v>
      </c>
      <c r="AGN27" s="156">
        <f t="shared" si="2944"/>
        <v>1.2273518102583283</v>
      </c>
      <c r="AGO27" s="35"/>
      <c r="AGP27" s="35"/>
      <c r="AGQ27" s="36"/>
      <c r="AGR27" s="155">
        <f t="shared" si="3511"/>
        <v>2.4015918117381228</v>
      </c>
      <c r="AGS27" s="72">
        <f t="shared" si="2945"/>
        <v>0</v>
      </c>
      <c r="AGT27" s="72">
        <f t="shared" si="2946"/>
        <v>0</v>
      </c>
      <c r="AGU27" s="72">
        <f t="shared" si="2947"/>
        <v>0</v>
      </c>
      <c r="AGV27" s="72">
        <f t="shared" si="2948"/>
        <v>0</v>
      </c>
      <c r="AGW27" s="156">
        <f t="shared" si="2949"/>
        <v>0</v>
      </c>
      <c r="AGX27" s="35"/>
      <c r="AGY27" s="35"/>
      <c r="AGZ27" s="36"/>
      <c r="AHA27" s="155">
        <f t="shared" si="3512"/>
        <v>2.5000823348427597</v>
      </c>
      <c r="AHB27" s="72">
        <f t="shared" si="2950"/>
        <v>1.4227482858371208</v>
      </c>
      <c r="AHC27" s="72">
        <f t="shared" si="2951"/>
        <v>0.84897040898859255</v>
      </c>
      <c r="AHD27" s="72">
        <f t="shared" si="2952"/>
        <v>0</v>
      </c>
      <c r="AHE27" s="72">
        <f t="shared" si="2953"/>
        <v>0</v>
      </c>
      <c r="AHF27" s="156">
        <f t="shared" si="2954"/>
        <v>0</v>
      </c>
      <c r="AHG27" s="35"/>
      <c r="AHH27" s="35"/>
      <c r="AHI27" s="36"/>
      <c r="AHJ27" s="155">
        <f t="shared" si="3513"/>
        <v>0.123441516530435</v>
      </c>
      <c r="AHK27" s="72">
        <f t="shared" si="2955"/>
        <v>2.9819957163981732</v>
      </c>
      <c r="AHL27" s="72">
        <f t="shared" si="2956"/>
        <v>2.4004994302976428</v>
      </c>
      <c r="AHM27" s="72">
        <f t="shared" si="2957"/>
        <v>0.36041904309355033</v>
      </c>
      <c r="AHN27" s="72">
        <f t="shared" si="2958"/>
        <v>0</v>
      </c>
      <c r="AHO27" s="156">
        <f t="shared" si="2959"/>
        <v>0</v>
      </c>
      <c r="AHP27" s="35"/>
      <c r="AHQ27" s="35"/>
      <c r="AHR27" s="36"/>
      <c r="AHS27" s="155">
        <f t="shared" si="3514"/>
        <v>0</v>
      </c>
      <c r="AHT27" s="72">
        <f t="shared" si="2960"/>
        <v>3.0390614119989259</v>
      </c>
      <c r="AHU27" s="72">
        <f t="shared" si="2961"/>
        <v>0</v>
      </c>
      <c r="AHV27" s="72">
        <f t="shared" si="2962"/>
        <v>0</v>
      </c>
      <c r="AHW27" s="72">
        <f t="shared" si="2963"/>
        <v>0</v>
      </c>
      <c r="AHX27" s="156">
        <f t="shared" si="2964"/>
        <v>0</v>
      </c>
      <c r="AHY27" s="35"/>
      <c r="AHZ27" s="35"/>
      <c r="AIA27" s="36"/>
      <c r="AIB27" s="155">
        <f t="shared" si="3515"/>
        <v>3.7881536313988189</v>
      </c>
      <c r="AIC27" s="72">
        <f t="shared" si="2965"/>
        <v>3.5899722006885808</v>
      </c>
      <c r="AID27" s="72">
        <f t="shared" si="2966"/>
        <v>1.14210138624863</v>
      </c>
      <c r="AIE27" s="72">
        <f t="shared" si="2967"/>
        <v>1.7410510737255842</v>
      </c>
      <c r="AIF27" s="72">
        <f t="shared" si="2968"/>
        <v>1.9587865786889342</v>
      </c>
      <c r="AIG27" s="156">
        <f t="shared" si="2969"/>
        <v>0</v>
      </c>
      <c r="AIH27" s="35"/>
      <c r="AII27" s="35"/>
      <c r="AIJ27" s="36"/>
      <c r="AIK27" s="155">
        <f t="shared" si="3516"/>
        <v>2.8056730824106006</v>
      </c>
      <c r="AIL27" s="72">
        <f t="shared" si="2970"/>
        <v>0.71356845678679948</v>
      </c>
      <c r="AIM27" s="72">
        <f t="shared" si="2971"/>
        <v>0</v>
      </c>
      <c r="AIN27" s="72">
        <f t="shared" si="2972"/>
        <v>0</v>
      </c>
      <c r="AIO27" s="72">
        <f t="shared" si="2973"/>
        <v>0</v>
      </c>
      <c r="AIP27" s="156">
        <f t="shared" si="2974"/>
        <v>0</v>
      </c>
      <c r="AIQ27" s="35"/>
      <c r="AIR27" s="35"/>
      <c r="AIS27" s="36"/>
      <c r="AIT27" s="155">
        <f t="shared" si="3517"/>
        <v>3.0233125408415722</v>
      </c>
      <c r="AIU27" s="72">
        <f t="shared" si="2975"/>
        <v>2.7449942767788462</v>
      </c>
      <c r="AIV27" s="72">
        <f t="shared" si="2976"/>
        <v>3.0968353029106455</v>
      </c>
      <c r="AIW27" s="72">
        <f t="shared" si="2977"/>
        <v>0</v>
      </c>
      <c r="AIX27" s="72">
        <f t="shared" si="2978"/>
        <v>0</v>
      </c>
      <c r="AIY27" s="156">
        <f t="shared" si="2979"/>
        <v>0</v>
      </c>
      <c r="AIZ27" s="35"/>
      <c r="AJA27" s="35"/>
      <c r="AJB27" s="36"/>
      <c r="AJC27" s="155">
        <f t="shared" si="3518"/>
        <v>3.1793729052650654</v>
      </c>
      <c r="AJD27" s="72">
        <f t="shared" si="2980"/>
        <v>0</v>
      </c>
      <c r="AJE27" s="72">
        <f t="shared" si="2981"/>
        <v>0</v>
      </c>
      <c r="AJF27" s="72">
        <f t="shared" si="2982"/>
        <v>0</v>
      </c>
      <c r="AJG27" s="72">
        <f t="shared" si="2983"/>
        <v>0</v>
      </c>
      <c r="AJH27" s="156">
        <f t="shared" si="2984"/>
        <v>0</v>
      </c>
      <c r="AJI27" s="35"/>
      <c r="AJJ27" s="35"/>
      <c r="AJK27" s="36"/>
      <c r="AJL27" s="155">
        <f t="shared" si="3519"/>
        <v>0</v>
      </c>
      <c r="AJM27" s="72">
        <f t="shared" si="2985"/>
        <v>0</v>
      </c>
      <c r="AJN27" s="72">
        <f t="shared" si="2986"/>
        <v>0</v>
      </c>
      <c r="AJO27" s="72">
        <f t="shared" si="2987"/>
        <v>0</v>
      </c>
      <c r="AJP27" s="72">
        <f t="shared" si="2988"/>
        <v>0</v>
      </c>
      <c r="AJQ27" s="156">
        <f t="shared" si="2989"/>
        <v>0</v>
      </c>
      <c r="AJR27" s="35"/>
      <c r="AJS27" s="35"/>
      <c r="AJT27" s="36"/>
      <c r="AJU27" s="155">
        <f t="shared" si="3520"/>
        <v>2.3444181130768866</v>
      </c>
      <c r="AJV27" s="72">
        <f t="shared" si="2990"/>
        <v>1.9937894279741586</v>
      </c>
      <c r="AJW27" s="72">
        <f t="shared" si="2991"/>
        <v>3.5286932028063438</v>
      </c>
      <c r="AJX27" s="72">
        <f t="shared" si="2992"/>
        <v>1.8383531688573604</v>
      </c>
      <c r="AJY27" s="72">
        <f t="shared" si="2993"/>
        <v>1.3369698030531063</v>
      </c>
      <c r="AJZ27" s="156">
        <f t="shared" si="2994"/>
        <v>0</v>
      </c>
      <c r="AKA27" s="35"/>
      <c r="AKB27" s="35"/>
      <c r="AKC27" s="36"/>
      <c r="AKD27" s="155">
        <f t="shared" si="3521"/>
        <v>0.86168244930921434</v>
      </c>
      <c r="AKE27" s="72">
        <f t="shared" si="2995"/>
        <v>2.2314871063763473</v>
      </c>
      <c r="AKF27" s="72">
        <f t="shared" si="2996"/>
        <v>1.9194982936460583</v>
      </c>
      <c r="AKG27" s="72">
        <f t="shared" si="2997"/>
        <v>0.98958199837997296</v>
      </c>
      <c r="AKH27" s="72">
        <f t="shared" si="2998"/>
        <v>0.33525918899323015</v>
      </c>
      <c r="AKI27" s="156">
        <f t="shared" si="2999"/>
        <v>0</v>
      </c>
      <c r="AKJ27" s="35"/>
      <c r="AKK27" s="35"/>
      <c r="AKL27" s="36"/>
      <c r="AKM27" s="155">
        <f t="shared" si="3522"/>
        <v>1.4900411627522911</v>
      </c>
      <c r="AKN27" s="72">
        <f t="shared" si="3000"/>
        <v>0</v>
      </c>
      <c r="AKO27" s="72">
        <f t="shared" si="3001"/>
        <v>0</v>
      </c>
      <c r="AKP27" s="72">
        <f t="shared" si="3002"/>
        <v>0</v>
      </c>
      <c r="AKQ27" s="72">
        <f t="shared" si="3003"/>
        <v>0</v>
      </c>
      <c r="AKR27" s="156">
        <f t="shared" si="3004"/>
        <v>0</v>
      </c>
      <c r="AKS27" s="35"/>
      <c r="AKT27" s="35"/>
      <c r="AKU27" s="36"/>
      <c r="AKV27" s="155">
        <f t="shared" si="3523"/>
        <v>3.6828449874179032</v>
      </c>
      <c r="AKW27" s="72">
        <f t="shared" si="3005"/>
        <v>2.8469058168497279</v>
      </c>
      <c r="AKX27" s="72">
        <f t="shared" si="3006"/>
        <v>0</v>
      </c>
      <c r="AKY27" s="72">
        <f t="shared" si="3007"/>
        <v>0</v>
      </c>
      <c r="AKZ27" s="72">
        <f t="shared" si="3008"/>
        <v>0</v>
      </c>
      <c r="ALA27" s="156">
        <f t="shared" si="3009"/>
        <v>0</v>
      </c>
      <c r="ALB27" s="35"/>
      <c r="ALC27" s="35"/>
      <c r="ALD27" s="36"/>
      <c r="ALE27" s="155">
        <f t="shared" si="3524"/>
        <v>0</v>
      </c>
      <c r="ALF27" s="72">
        <f t="shared" si="3010"/>
        <v>2.8617424431032505</v>
      </c>
      <c r="ALG27" s="72">
        <f t="shared" si="3011"/>
        <v>0.31278824349197643</v>
      </c>
      <c r="ALH27" s="72">
        <f t="shared" si="3012"/>
        <v>0</v>
      </c>
      <c r="ALI27" s="72">
        <f t="shared" si="3013"/>
        <v>0</v>
      </c>
      <c r="ALJ27" s="156">
        <f t="shared" si="3014"/>
        <v>0</v>
      </c>
      <c r="ALK27" s="35"/>
      <c r="ALL27" s="35"/>
      <c r="ALM27" s="36"/>
      <c r="ALN27" s="155">
        <f t="shared" si="3525"/>
        <v>1.3951398366224461</v>
      </c>
      <c r="ALO27" s="72">
        <f t="shared" si="3015"/>
        <v>3.6402197754130547</v>
      </c>
      <c r="ALP27" s="72">
        <f t="shared" si="3016"/>
        <v>1.1828299749696523</v>
      </c>
      <c r="ALQ27" s="72">
        <f t="shared" si="3017"/>
        <v>0</v>
      </c>
      <c r="ALR27" s="72">
        <f t="shared" si="3018"/>
        <v>0</v>
      </c>
      <c r="ALS27" s="156">
        <f t="shared" si="3019"/>
        <v>0</v>
      </c>
      <c r="ALT27" s="35"/>
      <c r="ALU27" s="35"/>
      <c r="ALV27" s="36"/>
      <c r="ALW27" s="155">
        <f t="shared" si="3526"/>
        <v>2.466375916590879</v>
      </c>
      <c r="ALX27" s="72">
        <f t="shared" si="3020"/>
        <v>1.6447692265581224</v>
      </c>
      <c r="ALY27" s="72">
        <f t="shared" si="3021"/>
        <v>0</v>
      </c>
      <c r="ALZ27" s="72">
        <f t="shared" si="3022"/>
        <v>0</v>
      </c>
      <c r="AMA27" s="72">
        <f t="shared" si="3023"/>
        <v>0.25310577276832436</v>
      </c>
      <c r="AMB27" s="156">
        <f t="shared" si="3024"/>
        <v>0</v>
      </c>
      <c r="AMC27" s="35"/>
      <c r="AMD27" s="35"/>
      <c r="AME27" s="36"/>
      <c r="AMF27" s="155">
        <f t="shared" si="3527"/>
        <v>2.6644732572968444</v>
      </c>
      <c r="AMG27" s="72">
        <f t="shared" si="3025"/>
        <v>1.6910314616501856</v>
      </c>
      <c r="AMH27" s="72">
        <f t="shared" si="3026"/>
        <v>3.321689024875516</v>
      </c>
      <c r="AMI27" s="72">
        <f t="shared" si="3027"/>
        <v>0</v>
      </c>
      <c r="AMJ27" s="72">
        <f t="shared" si="3028"/>
        <v>0</v>
      </c>
      <c r="AMK27" s="156">
        <f t="shared" si="3029"/>
        <v>0</v>
      </c>
      <c r="AML27" s="35"/>
      <c r="AMM27" s="35"/>
      <c r="AMN27" s="36"/>
      <c r="AMO27" s="155">
        <f t="shared" si="3528"/>
        <v>0</v>
      </c>
      <c r="AMP27" s="72">
        <f t="shared" si="3030"/>
        <v>0.61367349958833506</v>
      </c>
      <c r="AMQ27" s="72">
        <f t="shared" si="3031"/>
        <v>3.1602149736695724</v>
      </c>
      <c r="AMR27" s="72">
        <f t="shared" si="3032"/>
        <v>0</v>
      </c>
      <c r="AMS27" s="72">
        <f t="shared" si="3033"/>
        <v>0</v>
      </c>
      <c r="AMT27" s="156">
        <f t="shared" si="3034"/>
        <v>0</v>
      </c>
      <c r="AMU27" s="35"/>
      <c r="AMV27" s="35"/>
      <c r="AMW27" s="36"/>
      <c r="AMX27" s="155">
        <f t="shared" si="3529"/>
        <v>3.5215749858048229</v>
      </c>
      <c r="AMY27" s="72">
        <f t="shared" si="3035"/>
        <v>0</v>
      </c>
      <c r="AMZ27" s="72">
        <f t="shared" si="3036"/>
        <v>0</v>
      </c>
      <c r="ANA27" s="72">
        <f t="shared" si="3037"/>
        <v>0</v>
      </c>
      <c r="ANB27" s="72">
        <f t="shared" si="3038"/>
        <v>0</v>
      </c>
      <c r="ANC27" s="156">
        <f t="shared" si="3039"/>
        <v>0</v>
      </c>
      <c r="AND27" s="35"/>
      <c r="ANE27" s="35"/>
      <c r="ANF27" s="36"/>
      <c r="ANG27" s="155">
        <f t="shared" si="3530"/>
        <v>2.7896241151280066</v>
      </c>
      <c r="ANH27" s="72">
        <f t="shared" si="3040"/>
        <v>3.5097393208037131</v>
      </c>
      <c r="ANI27" s="72">
        <f t="shared" si="3041"/>
        <v>1.7018349221588747</v>
      </c>
      <c r="ANJ27" s="72">
        <f t="shared" si="3042"/>
        <v>1.9037255094324934</v>
      </c>
      <c r="ANK27" s="72">
        <f t="shared" si="3043"/>
        <v>2.1278829926145022</v>
      </c>
      <c r="ANL27" s="156">
        <f t="shared" si="3044"/>
        <v>0</v>
      </c>
      <c r="ANM27" s="35"/>
      <c r="ANN27" s="35"/>
      <c r="ANO27" s="36"/>
      <c r="ANP27" s="155">
        <f t="shared" si="3531"/>
        <v>0</v>
      </c>
      <c r="ANQ27" s="72">
        <f t="shared" si="3045"/>
        <v>3.7666909773337736</v>
      </c>
      <c r="ANR27" s="72">
        <f t="shared" si="3046"/>
        <v>0</v>
      </c>
      <c r="ANS27" s="72">
        <f t="shared" si="3047"/>
        <v>0</v>
      </c>
      <c r="ANT27" s="72">
        <f t="shared" si="3048"/>
        <v>0</v>
      </c>
      <c r="ANU27" s="156">
        <f t="shared" si="3049"/>
        <v>0</v>
      </c>
      <c r="ANV27" s="35"/>
      <c r="ANW27" s="35"/>
      <c r="ANX27" s="36"/>
      <c r="ANY27" s="155">
        <f t="shared" si="3532"/>
        <v>0.88115243355805406</v>
      </c>
      <c r="ANZ27" s="72">
        <f t="shared" si="3050"/>
        <v>0</v>
      </c>
      <c r="AOA27" s="72">
        <f t="shared" si="3051"/>
        <v>0</v>
      </c>
      <c r="AOB27" s="72">
        <f t="shared" si="3052"/>
        <v>0</v>
      </c>
      <c r="AOC27" s="72">
        <f t="shared" si="3053"/>
        <v>0</v>
      </c>
      <c r="AOD27" s="156">
        <f t="shared" si="3054"/>
        <v>0</v>
      </c>
      <c r="AOE27" s="35"/>
      <c r="AOF27" s="35"/>
      <c r="AOG27" s="36"/>
      <c r="AOH27" s="155">
        <f t="shared" si="3533"/>
        <v>3.2016398011734566</v>
      </c>
      <c r="AOI27" s="72">
        <f t="shared" si="3055"/>
        <v>2.2643051927806095</v>
      </c>
      <c r="AOJ27" s="72">
        <f t="shared" si="3056"/>
        <v>2.3219710806318448</v>
      </c>
      <c r="AOK27" s="72">
        <f t="shared" si="3057"/>
        <v>2.5159272525324905</v>
      </c>
      <c r="AOL27" s="72">
        <f t="shared" si="3058"/>
        <v>1.0655776629271434</v>
      </c>
      <c r="AOM27" s="156">
        <f t="shared" si="3059"/>
        <v>0</v>
      </c>
      <c r="AON27" s="35"/>
      <c r="AOO27" s="35"/>
      <c r="AOP27" s="36"/>
      <c r="AOQ27" s="155">
        <f t="shared" si="3534"/>
        <v>2.4767230574938877</v>
      </c>
      <c r="AOR27" s="72">
        <f t="shared" si="3060"/>
        <v>0</v>
      </c>
      <c r="AOS27" s="72">
        <f t="shared" si="3061"/>
        <v>0</v>
      </c>
      <c r="AOT27" s="72">
        <f t="shared" si="3062"/>
        <v>0</v>
      </c>
      <c r="AOU27" s="72">
        <f t="shared" si="3063"/>
        <v>0</v>
      </c>
      <c r="AOV27" s="156">
        <f t="shared" si="3064"/>
        <v>0</v>
      </c>
      <c r="AOW27" s="35"/>
      <c r="AOX27" s="35"/>
      <c r="AOY27" s="36"/>
      <c r="AOZ27" s="155">
        <f t="shared" si="3535"/>
        <v>2.6356883366374158</v>
      </c>
      <c r="APA27" s="72">
        <f t="shared" si="3065"/>
        <v>0</v>
      </c>
      <c r="APB27" s="72">
        <f t="shared" si="3066"/>
        <v>0</v>
      </c>
      <c r="APC27" s="72">
        <f t="shared" si="3067"/>
        <v>0</v>
      </c>
      <c r="APD27" s="72">
        <f t="shared" si="3068"/>
        <v>0</v>
      </c>
      <c r="APE27" s="156">
        <f t="shared" si="3069"/>
        <v>0</v>
      </c>
      <c r="APF27" s="35"/>
      <c r="APG27" s="35"/>
      <c r="APH27" s="36"/>
      <c r="API27" s="155">
        <f t="shared" si="3536"/>
        <v>3.6226703275042524</v>
      </c>
      <c r="APJ27" s="72">
        <f t="shared" si="3070"/>
        <v>3.694680652419013</v>
      </c>
      <c r="APK27" s="72">
        <f t="shared" si="3071"/>
        <v>1.4038665373106574</v>
      </c>
      <c r="APL27" s="72">
        <f t="shared" si="3072"/>
        <v>0</v>
      </c>
      <c r="APM27" s="72">
        <f t="shared" si="3073"/>
        <v>2.7747905085349744E-2</v>
      </c>
      <c r="APN27" s="156">
        <f t="shared" si="3074"/>
        <v>0</v>
      </c>
      <c r="APO27" s="35"/>
      <c r="APP27" s="35"/>
      <c r="APQ27" s="36"/>
      <c r="APR27" s="155">
        <f t="shared" si="3537"/>
        <v>1.1900681515597629</v>
      </c>
      <c r="APS27" s="72">
        <f t="shared" si="3075"/>
        <v>0.60505480196060768</v>
      </c>
      <c r="APT27" s="72">
        <f t="shared" si="3076"/>
        <v>0.40687337125037026</v>
      </c>
      <c r="APU27" s="72">
        <f t="shared" si="3077"/>
        <v>0.64316661555873034</v>
      </c>
      <c r="APV27" s="72">
        <f t="shared" si="3078"/>
        <v>0.46453925910160554</v>
      </c>
      <c r="APW27" s="156">
        <f t="shared" si="3079"/>
        <v>0</v>
      </c>
      <c r="APX27" s="35"/>
      <c r="APY27" s="35"/>
      <c r="APZ27" s="36"/>
      <c r="AQA27" s="155">
        <f t="shared" si="3538"/>
        <v>1.7649264533206661</v>
      </c>
      <c r="AQB27" s="72">
        <f t="shared" si="3080"/>
        <v>1.0550742985436954</v>
      </c>
      <c r="AQC27" s="72">
        <f t="shared" si="3081"/>
        <v>0.15734002784707246</v>
      </c>
      <c r="AQD27" s="72">
        <f t="shared" si="3082"/>
        <v>0</v>
      </c>
      <c r="AQE27" s="72">
        <f t="shared" si="3083"/>
        <v>0</v>
      </c>
      <c r="AQF27" s="156">
        <f t="shared" si="3084"/>
        <v>0</v>
      </c>
      <c r="AQG27" s="35"/>
      <c r="AQH27" s="35"/>
      <c r="AQI27" s="36"/>
      <c r="AQJ27" s="155">
        <f t="shared" si="3539"/>
        <v>1.1008084748614426</v>
      </c>
      <c r="AQK27" s="72">
        <f t="shared" si="3085"/>
        <v>0</v>
      </c>
      <c r="AQL27" s="72">
        <f t="shared" si="3086"/>
        <v>0</v>
      </c>
      <c r="AQM27" s="72">
        <f t="shared" si="3087"/>
        <v>2.5755235269144583E-2</v>
      </c>
      <c r="AQN27" s="72">
        <f t="shared" si="3088"/>
        <v>7.1489411586891705E-2</v>
      </c>
      <c r="AQO27" s="156">
        <f t="shared" si="3089"/>
        <v>0</v>
      </c>
      <c r="AQP27" s="35"/>
      <c r="AQQ27" s="35"/>
      <c r="AQR27" s="36"/>
      <c r="AQS27" s="155">
        <f t="shared" si="3540"/>
        <v>0.84084390055086389</v>
      </c>
      <c r="AQT27" s="72">
        <f t="shared" si="3090"/>
        <v>2.1751415626146677</v>
      </c>
      <c r="AQU27" s="72">
        <f t="shared" si="3091"/>
        <v>3.5425334941517646</v>
      </c>
      <c r="AQV27" s="72">
        <f t="shared" si="3092"/>
        <v>0</v>
      </c>
      <c r="AQW27" s="72">
        <f t="shared" si="3093"/>
        <v>0</v>
      </c>
      <c r="AQX27" s="156">
        <f t="shared" si="3094"/>
        <v>0</v>
      </c>
      <c r="AQY27" s="35"/>
      <c r="AQZ27" s="35"/>
      <c r="ARA27" s="36"/>
      <c r="ARB27" s="155">
        <f t="shared" si="3541"/>
        <v>3.7621775789270462</v>
      </c>
      <c r="ARC27" s="72">
        <f t="shared" si="3095"/>
        <v>3.3606050803169838</v>
      </c>
      <c r="ARD27" s="72">
        <f t="shared" si="3096"/>
        <v>3.5551734009962193</v>
      </c>
      <c r="ARE27" s="72">
        <f t="shared" si="3097"/>
        <v>1.9328105262171624</v>
      </c>
      <c r="ARF27" s="72">
        <f t="shared" si="3098"/>
        <v>0.68235885406922803</v>
      </c>
      <c r="ARG27" s="156">
        <f t="shared" si="3099"/>
        <v>0</v>
      </c>
      <c r="ARH27" s="35"/>
      <c r="ARI27" s="35"/>
      <c r="ARJ27" s="36"/>
      <c r="ARK27" s="155">
        <f t="shared" si="3542"/>
        <v>3.3221931705936196</v>
      </c>
      <c r="ARL27" s="72">
        <f t="shared" si="3100"/>
        <v>2.1427435319242374</v>
      </c>
      <c r="ARM27" s="72">
        <f t="shared" si="3101"/>
        <v>1.4118129092117353</v>
      </c>
      <c r="ARN27" s="72">
        <f t="shared" si="3102"/>
        <v>0.66152030531087758</v>
      </c>
      <c r="ARO27" s="72">
        <f t="shared" si="3103"/>
        <v>0.58981007652135875</v>
      </c>
      <c r="ARP27" s="156">
        <f t="shared" si="3104"/>
        <v>0</v>
      </c>
      <c r="ARQ27" s="35"/>
      <c r="ARR27" s="35"/>
      <c r="ARS27" s="36"/>
      <c r="ART27" s="155">
        <f t="shared" si="3543"/>
        <v>3.5229794198986522</v>
      </c>
      <c r="ARU27" s="72">
        <f t="shared" si="3105"/>
        <v>2.4713093707114373</v>
      </c>
      <c r="ARV27" s="72">
        <f t="shared" si="3106"/>
        <v>2.0313249623780107</v>
      </c>
      <c r="ARW27" s="72">
        <f t="shared" si="3107"/>
        <v>2.4146278612401986</v>
      </c>
      <c r="ARX27" s="72">
        <f t="shared" si="3108"/>
        <v>1.4872083815084227</v>
      </c>
      <c r="ARY27" s="156">
        <f t="shared" si="3109"/>
        <v>0</v>
      </c>
      <c r="ARZ27" s="35"/>
      <c r="ASA27" s="35"/>
      <c r="ASB27" s="36"/>
      <c r="ASC27" s="155">
        <f t="shared" si="3544"/>
        <v>3.7514462518945244</v>
      </c>
      <c r="ASD27" s="72">
        <f t="shared" si="3110"/>
        <v>0.60614718340108875</v>
      </c>
      <c r="ASE27" s="72">
        <f t="shared" si="3111"/>
        <v>0</v>
      </c>
      <c r="ASF27" s="72">
        <f t="shared" si="3112"/>
        <v>0</v>
      </c>
      <c r="ASG27" s="72">
        <f t="shared" si="3113"/>
        <v>0</v>
      </c>
      <c r="ASH27" s="156">
        <f t="shared" si="3114"/>
        <v>0</v>
      </c>
      <c r="ASI27" s="35"/>
      <c r="ASJ27" s="35"/>
      <c r="ASK27" s="36"/>
      <c r="ASL27" s="155">
        <f t="shared" si="3545"/>
        <v>0</v>
      </c>
      <c r="ASM27" s="72">
        <f t="shared" si="3115"/>
        <v>3.0596237776882473</v>
      </c>
      <c r="ASN27" s="72">
        <f t="shared" si="3116"/>
        <v>0</v>
      </c>
      <c r="ASO27" s="72">
        <f t="shared" si="3117"/>
        <v>0</v>
      </c>
      <c r="ASP27" s="72">
        <f t="shared" si="3118"/>
        <v>0</v>
      </c>
      <c r="ASQ27" s="156">
        <f t="shared" si="3119"/>
        <v>0</v>
      </c>
      <c r="ASR27" s="35"/>
      <c r="ASS27" s="35"/>
      <c r="AST27" s="36"/>
      <c r="ASU27" s="155">
        <f t="shared" si="3546"/>
        <v>2.9516023120520538</v>
      </c>
      <c r="ASV27" s="72">
        <f t="shared" si="3120"/>
        <v>3.7438238891748998</v>
      </c>
      <c r="ASW27" s="72">
        <f t="shared" si="3121"/>
        <v>0</v>
      </c>
      <c r="ASX27" s="72">
        <f t="shared" si="3122"/>
        <v>0</v>
      </c>
      <c r="ASY27" s="72">
        <f t="shared" si="3123"/>
        <v>0</v>
      </c>
      <c r="ASZ27" s="156">
        <f t="shared" si="3124"/>
        <v>0</v>
      </c>
      <c r="ATA27" s="35"/>
      <c r="ATB27" s="35"/>
      <c r="ATC27" s="36"/>
      <c r="ATD27" s="155">
        <f t="shared" si="3547"/>
        <v>3.1878955563604148</v>
      </c>
      <c r="ATE27" s="72">
        <f t="shared" si="3125"/>
        <v>3.097435495161128</v>
      </c>
      <c r="ATF27" s="72">
        <f t="shared" si="3126"/>
        <v>0</v>
      </c>
      <c r="ATG27" s="72">
        <f t="shared" si="3127"/>
        <v>0</v>
      </c>
      <c r="ATH27" s="72">
        <f t="shared" si="3128"/>
        <v>0</v>
      </c>
      <c r="ATI27" s="156">
        <f t="shared" si="3129"/>
        <v>0</v>
      </c>
      <c r="ATJ27" s="35"/>
      <c r="ATK27" s="35"/>
      <c r="ATL27" s="36"/>
      <c r="ATM27" s="155">
        <f t="shared" si="3548"/>
        <v>1.8306108465491457</v>
      </c>
      <c r="ATN27" s="72">
        <f t="shared" si="3130"/>
        <v>3.1828780122355838</v>
      </c>
      <c r="ATO27" s="72">
        <f t="shared" si="3131"/>
        <v>1.2954728420730561</v>
      </c>
      <c r="ATP27" s="72">
        <f t="shared" si="3132"/>
        <v>0</v>
      </c>
      <c r="ATQ27" s="72">
        <f t="shared" si="3133"/>
        <v>0</v>
      </c>
      <c r="ATR27" s="156">
        <f t="shared" si="3134"/>
        <v>0</v>
      </c>
      <c r="ATS27" s="35"/>
      <c r="ATT27" s="35"/>
      <c r="ATU27" s="36"/>
      <c r="ATV27" s="155">
        <f t="shared" si="3549"/>
        <v>1.6614183860911995</v>
      </c>
      <c r="ATW27" s="72">
        <f t="shared" si="3135"/>
        <v>1.9556776143760362</v>
      </c>
      <c r="ATX27" s="72">
        <f t="shared" si="3136"/>
        <v>3.4083438829790422</v>
      </c>
      <c r="ATY27" s="72">
        <f t="shared" si="3137"/>
        <v>0</v>
      </c>
      <c r="ATZ27" s="72">
        <f t="shared" si="3138"/>
        <v>0</v>
      </c>
      <c r="AUA27" s="156">
        <f t="shared" si="3139"/>
        <v>0</v>
      </c>
      <c r="AUB27" s="35"/>
      <c r="AUC27" s="35"/>
      <c r="AUD27" s="36"/>
      <c r="AUE27" s="155">
        <f t="shared" si="3550"/>
        <v>2.6042866408550873</v>
      </c>
      <c r="AUF27" s="72">
        <f t="shared" si="3140"/>
        <v>0</v>
      </c>
      <c r="AUG27" s="72">
        <f t="shared" si="3141"/>
        <v>0</v>
      </c>
      <c r="AUH27" s="72">
        <f t="shared" si="3142"/>
        <v>0</v>
      </c>
      <c r="AUI27" s="72">
        <f t="shared" si="3143"/>
        <v>0</v>
      </c>
      <c r="AUJ27" s="156">
        <f t="shared" si="3144"/>
        <v>0</v>
      </c>
      <c r="AUK27" s="35"/>
      <c r="AUL27" s="35"/>
      <c r="AUM27" s="36"/>
      <c r="AUN27" s="155">
        <f t="shared" si="3551"/>
        <v>1.5197144152593378</v>
      </c>
      <c r="AUO27" s="72">
        <f t="shared" si="3145"/>
        <v>2.8537239377260066</v>
      </c>
      <c r="AUP27" s="72">
        <f t="shared" si="3146"/>
        <v>2.1235856003287443</v>
      </c>
      <c r="AUQ27" s="72">
        <f t="shared" si="3147"/>
        <v>0.63431995528192853</v>
      </c>
      <c r="AUR27" s="72">
        <f t="shared" si="3148"/>
        <v>0</v>
      </c>
      <c r="AUS27" s="156">
        <f t="shared" si="3149"/>
        <v>0</v>
      </c>
      <c r="AUT27" s="35"/>
      <c r="AUU27" s="35"/>
      <c r="AUV27" s="36"/>
      <c r="AUW27" s="155">
        <f t="shared" si="3552"/>
        <v>0</v>
      </c>
      <c r="AUX27" s="72">
        <f t="shared" si="3150"/>
        <v>2.788735783280389</v>
      </c>
      <c r="AUY27" s="72">
        <f t="shared" si="3151"/>
        <v>0</v>
      </c>
      <c r="AUZ27" s="72">
        <f t="shared" si="3152"/>
        <v>0</v>
      </c>
      <c r="AVA27" s="72">
        <f t="shared" si="3153"/>
        <v>0</v>
      </c>
      <c r="AVB27" s="156">
        <f t="shared" si="3154"/>
        <v>0</v>
      </c>
      <c r="AVC27" s="35"/>
      <c r="AVD27" s="35"/>
      <c r="AVE27" s="36"/>
      <c r="AVF27" s="155">
        <f t="shared" si="3553"/>
        <v>0.75609762225926969</v>
      </c>
      <c r="AVG27" s="72">
        <f t="shared" si="3155"/>
        <v>1.4672701211257964</v>
      </c>
      <c r="AVH27" s="72">
        <f t="shared" si="3156"/>
        <v>1.773449104416015</v>
      </c>
      <c r="AVI27" s="72">
        <f t="shared" si="3157"/>
        <v>3.5106396091794378</v>
      </c>
      <c r="AVJ27" s="72">
        <f t="shared" si="3158"/>
        <v>0.2638370998008468</v>
      </c>
      <c r="AVK27" s="156">
        <f t="shared" si="3159"/>
        <v>0</v>
      </c>
      <c r="AVL27" s="35"/>
      <c r="AVM27" s="35"/>
      <c r="AVN27" s="36"/>
      <c r="AVO27" s="155">
        <f t="shared" si="3554"/>
        <v>0.83883927420655247</v>
      </c>
      <c r="AVP27" s="72">
        <f t="shared" si="3160"/>
        <v>0</v>
      </c>
      <c r="AVQ27" s="72">
        <f t="shared" si="3161"/>
        <v>0</v>
      </c>
      <c r="AVR27" s="72">
        <f t="shared" si="3162"/>
        <v>0</v>
      </c>
      <c r="AVS27" s="72">
        <f t="shared" si="3163"/>
        <v>0</v>
      </c>
      <c r="AVT27" s="156">
        <f t="shared" si="3164"/>
        <v>0</v>
      </c>
      <c r="AVU27" s="35"/>
      <c r="AVV27" s="35"/>
      <c r="AVW27" s="36"/>
      <c r="AVX27" s="155">
        <f t="shared" si="3555"/>
        <v>0</v>
      </c>
      <c r="AVY27" s="72">
        <f t="shared" si="3165"/>
        <v>3.0387613158736846</v>
      </c>
      <c r="AVZ27" s="72">
        <f t="shared" si="3166"/>
        <v>0</v>
      </c>
      <c r="AWA27" s="72">
        <f t="shared" si="3167"/>
        <v>0</v>
      </c>
      <c r="AWB27" s="72">
        <f t="shared" si="3168"/>
        <v>1.2081938786628352</v>
      </c>
      <c r="AWC27" s="156">
        <f t="shared" si="3169"/>
        <v>0</v>
      </c>
      <c r="AWD27" s="35"/>
      <c r="AWE27" s="35"/>
      <c r="AWF27" s="36"/>
      <c r="AWG27" s="155">
        <f t="shared" si="3556"/>
        <v>3.694680652419013</v>
      </c>
      <c r="AWH27" s="72">
        <f t="shared" si="3170"/>
        <v>0</v>
      </c>
      <c r="AWI27" s="72">
        <f t="shared" si="3171"/>
        <v>0</v>
      </c>
      <c r="AWJ27" s="72">
        <f t="shared" si="3172"/>
        <v>0</v>
      </c>
      <c r="AWK27" s="72">
        <f t="shared" si="3173"/>
        <v>0</v>
      </c>
      <c r="AWL27" s="156">
        <f t="shared" si="3174"/>
        <v>0</v>
      </c>
      <c r="AWM27" s="35"/>
      <c r="AWN27" s="35"/>
      <c r="AWO27" s="36"/>
      <c r="AWP27" s="155">
        <f t="shared" si="3557"/>
        <v>1.848964536301293</v>
      </c>
      <c r="AWQ27" s="72">
        <f t="shared" si="3175"/>
        <v>2.100502506048902</v>
      </c>
      <c r="AWR27" s="72">
        <f t="shared" si="3176"/>
        <v>3.6579732729147185</v>
      </c>
      <c r="AWS27" s="72">
        <f t="shared" si="3177"/>
        <v>0</v>
      </c>
      <c r="AWT27" s="72">
        <f t="shared" si="3178"/>
        <v>0.25310577276832436</v>
      </c>
      <c r="AWU27" s="156">
        <f t="shared" si="3179"/>
        <v>0.51065762154886651</v>
      </c>
      <c r="AWV27" s="35"/>
      <c r="AWW27" s="35"/>
      <c r="AWX27" s="36"/>
      <c r="AWY27" s="155">
        <f t="shared" si="3558"/>
        <v>1.1401206729605307</v>
      </c>
      <c r="AWZ27" s="72">
        <f t="shared" si="3180"/>
        <v>0</v>
      </c>
      <c r="AXA27" s="72">
        <f t="shared" si="3181"/>
        <v>0</v>
      </c>
      <c r="AXB27" s="72">
        <f t="shared" si="3182"/>
        <v>0</v>
      </c>
      <c r="AXC27" s="72">
        <f t="shared" si="3183"/>
        <v>0</v>
      </c>
      <c r="AXD27" s="156">
        <f t="shared" si="3184"/>
        <v>0</v>
      </c>
      <c r="AXE27" s="35"/>
      <c r="AXF27" s="35"/>
      <c r="AXG27" s="36"/>
      <c r="AXH27" s="155">
        <f t="shared" si="3559"/>
        <v>3.2616104114942441</v>
      </c>
      <c r="AXI27" s="72">
        <f t="shared" si="3185"/>
        <v>1.942365381804932</v>
      </c>
      <c r="AXJ27" s="72">
        <f t="shared" si="3186"/>
        <v>1.5698778999795391</v>
      </c>
      <c r="AXK27" s="72">
        <f t="shared" si="3187"/>
        <v>1.8681344244248919</v>
      </c>
      <c r="AXL27" s="72">
        <f t="shared" si="3188"/>
        <v>1.7399467357569971</v>
      </c>
      <c r="AXM27" s="156">
        <f t="shared" si="3189"/>
        <v>0</v>
      </c>
      <c r="AXN27" s="35"/>
      <c r="AXO27" s="35"/>
      <c r="AXP27" s="36"/>
      <c r="AXQ27" s="155">
        <f t="shared" si="3560"/>
        <v>1.9872833597512274</v>
      </c>
      <c r="AXR27" s="72">
        <f t="shared" si="3190"/>
        <v>0.55791619154903227</v>
      </c>
      <c r="AXS27" s="72">
        <f t="shared" si="3191"/>
        <v>0</v>
      </c>
      <c r="AXT27" s="72">
        <f t="shared" si="3192"/>
        <v>0</v>
      </c>
      <c r="AXU27" s="72">
        <f t="shared" si="3193"/>
        <v>0</v>
      </c>
      <c r="AXV27" s="156">
        <f t="shared" si="3194"/>
        <v>0</v>
      </c>
      <c r="AXW27" s="35"/>
      <c r="AXX27" s="35"/>
      <c r="AXY27" s="36"/>
      <c r="AXZ27" s="155">
        <f t="shared" si="3561"/>
        <v>3.694680652419013</v>
      </c>
      <c r="AYA27" s="72">
        <f t="shared" si="3195"/>
        <v>0.22794591866800418</v>
      </c>
      <c r="AYB27" s="72">
        <f t="shared" si="3196"/>
        <v>0</v>
      </c>
      <c r="AYC27" s="72">
        <f t="shared" si="3197"/>
        <v>0</v>
      </c>
      <c r="AYD27" s="72">
        <f t="shared" si="3198"/>
        <v>0</v>
      </c>
      <c r="AYE27" s="156">
        <f t="shared" si="3199"/>
        <v>0</v>
      </c>
      <c r="AYF27" s="35"/>
      <c r="AYG27" s="35"/>
      <c r="AYH27" s="36"/>
      <c r="AYI27" s="155">
        <f t="shared" si="3562"/>
        <v>0</v>
      </c>
      <c r="AYJ27" s="72">
        <f t="shared" si="3200"/>
        <v>3.5831540798123012</v>
      </c>
      <c r="AYK27" s="72">
        <f t="shared" si="3201"/>
        <v>0</v>
      </c>
      <c r="AYL27" s="72">
        <f t="shared" si="3202"/>
        <v>0</v>
      </c>
      <c r="AYM27" s="72">
        <f t="shared" si="3203"/>
        <v>0</v>
      </c>
      <c r="AYN27" s="156">
        <f t="shared" si="3204"/>
        <v>0</v>
      </c>
      <c r="AYO27" s="35"/>
      <c r="AYP27" s="35"/>
      <c r="AYQ27" s="36"/>
      <c r="AYR27" s="155">
        <f t="shared" si="3563"/>
        <v>0</v>
      </c>
      <c r="AYS27" s="72">
        <f t="shared" si="3205"/>
        <v>3.1043496625697857</v>
      </c>
      <c r="AYT27" s="72">
        <f t="shared" si="3206"/>
        <v>0</v>
      </c>
      <c r="AYU27" s="72">
        <f t="shared" si="3207"/>
        <v>0</v>
      </c>
      <c r="AYV27" s="72">
        <f t="shared" si="3208"/>
        <v>0</v>
      </c>
      <c r="AYW27" s="156">
        <f t="shared" si="3209"/>
        <v>0</v>
      </c>
      <c r="AYX27" s="35"/>
      <c r="AYY27" s="35"/>
      <c r="AYZ27" s="36"/>
      <c r="AZA27" s="155">
        <f t="shared" si="3564"/>
        <v>1.9269166067728196</v>
      </c>
      <c r="AZB27" s="72">
        <f t="shared" si="3210"/>
        <v>0.57565773252259089</v>
      </c>
      <c r="AZC27" s="72">
        <f t="shared" si="3211"/>
        <v>0.45761313516484226</v>
      </c>
      <c r="AZD27" s="72">
        <f t="shared" si="3212"/>
        <v>0.88686621646574615</v>
      </c>
      <c r="AZE27" s="72">
        <f t="shared" si="3213"/>
        <v>0.74123708294953472</v>
      </c>
      <c r="AZF27" s="156">
        <f t="shared" si="3214"/>
        <v>0.7717265338280328</v>
      </c>
      <c r="AZG27" s="35"/>
      <c r="AZH27" s="35"/>
      <c r="AZI27" s="36"/>
      <c r="AZJ27" s="155">
        <f t="shared" si="3565"/>
        <v>3.7881536313988189</v>
      </c>
      <c r="AZK27" s="72">
        <f t="shared" si="3215"/>
        <v>3.7881536313988189</v>
      </c>
      <c r="AZL27" s="72">
        <f t="shared" si="3216"/>
        <v>3.7881536313988189</v>
      </c>
      <c r="AZM27" s="72">
        <f t="shared" si="3217"/>
        <v>3.7805312686791943</v>
      </c>
      <c r="AZN27" s="72">
        <f t="shared" si="3218"/>
        <v>2.9649504142074763</v>
      </c>
      <c r="AZO27" s="156">
        <f t="shared" si="3219"/>
        <v>0</v>
      </c>
      <c r="AZP27" s="35"/>
      <c r="AZQ27" s="35"/>
      <c r="AZR27" s="36"/>
      <c r="AZS27" s="155">
        <f t="shared" si="3566"/>
        <v>0</v>
      </c>
      <c r="AZT27" s="72">
        <f t="shared" si="3220"/>
        <v>2.3980867047676053</v>
      </c>
      <c r="AZU27" s="72">
        <f t="shared" si="3221"/>
        <v>0.27729320501675359</v>
      </c>
      <c r="AZV27" s="72">
        <f t="shared" si="3222"/>
        <v>0</v>
      </c>
      <c r="AZW27" s="72">
        <f t="shared" si="3223"/>
        <v>0</v>
      </c>
      <c r="AZX27" s="156">
        <f t="shared" si="3224"/>
        <v>0</v>
      </c>
      <c r="AZY27" s="35"/>
      <c r="AZZ27" s="35"/>
      <c r="BAA27" s="36"/>
      <c r="BAB27" s="155">
        <f t="shared" si="3567"/>
        <v>1.537660005825759</v>
      </c>
      <c r="BAC27" s="72">
        <f t="shared" si="3225"/>
        <v>1.2085178878442886</v>
      </c>
      <c r="BAD27" s="72">
        <f t="shared" si="3226"/>
        <v>0</v>
      </c>
      <c r="BAE27" s="72">
        <f t="shared" si="3227"/>
        <v>0</v>
      </c>
      <c r="BAF27" s="72">
        <f t="shared" si="3228"/>
        <v>0</v>
      </c>
      <c r="BAG27" s="156">
        <f t="shared" si="3229"/>
        <v>0</v>
      </c>
      <c r="BAH27" s="35"/>
      <c r="BAI27" s="35"/>
      <c r="BAJ27" s="36"/>
      <c r="BAK27" s="155">
        <f t="shared" si="3568"/>
        <v>2.3140486217869789</v>
      </c>
      <c r="BAL27" s="72">
        <f t="shared" si="3230"/>
        <v>0</v>
      </c>
      <c r="BAM27" s="72">
        <f t="shared" si="3231"/>
        <v>0</v>
      </c>
      <c r="BAN27" s="72">
        <f t="shared" si="3232"/>
        <v>0</v>
      </c>
      <c r="BAO27" s="72">
        <f t="shared" si="3233"/>
        <v>0</v>
      </c>
      <c r="BAP27" s="156">
        <f t="shared" si="3234"/>
        <v>0</v>
      </c>
      <c r="BAQ27" s="35"/>
      <c r="BAR27" s="35"/>
      <c r="BAS27" s="36"/>
      <c r="BAT27" s="155">
        <f t="shared" si="3569"/>
        <v>0</v>
      </c>
      <c r="BAU27" s="72">
        <f t="shared" si="3235"/>
        <v>0.76250764394982284</v>
      </c>
      <c r="BAV27" s="72">
        <f t="shared" si="3236"/>
        <v>2.4065133093305757</v>
      </c>
      <c r="BAW27" s="72">
        <f t="shared" si="3237"/>
        <v>0</v>
      </c>
      <c r="BAX27" s="72">
        <f t="shared" si="3238"/>
        <v>0</v>
      </c>
      <c r="BAY27" s="156">
        <f t="shared" si="3239"/>
        <v>0</v>
      </c>
      <c r="BAZ27" s="35"/>
      <c r="BBA27" s="35"/>
      <c r="BBB27" s="36"/>
      <c r="BBC27" s="155">
        <f t="shared" si="3570"/>
        <v>3.7545552162074225</v>
      </c>
      <c r="BBD27" s="72">
        <f t="shared" si="3240"/>
        <v>1.8325313828891845</v>
      </c>
      <c r="BBE27" s="72">
        <f t="shared" si="3241"/>
        <v>0</v>
      </c>
      <c r="BBF27" s="72">
        <f t="shared" si="3242"/>
        <v>0</v>
      </c>
      <c r="BBG27" s="72">
        <f t="shared" si="3243"/>
        <v>0</v>
      </c>
      <c r="BBH27" s="156">
        <f t="shared" si="3244"/>
        <v>0</v>
      </c>
      <c r="BBI27" s="35"/>
      <c r="BBJ27" s="35"/>
      <c r="BBK27" s="36"/>
      <c r="BBL27" s="155">
        <f t="shared" si="3571"/>
        <v>2.4532557770845314</v>
      </c>
      <c r="BBM27" s="72">
        <f t="shared" si="3245"/>
        <v>0</v>
      </c>
      <c r="BBN27" s="72">
        <f t="shared" si="3246"/>
        <v>0</v>
      </c>
      <c r="BBO27" s="72">
        <f t="shared" si="3247"/>
        <v>0</v>
      </c>
      <c r="BBP27" s="72">
        <f t="shared" si="3248"/>
        <v>0</v>
      </c>
      <c r="BBQ27" s="156">
        <f t="shared" si="3249"/>
        <v>0</v>
      </c>
      <c r="BBR27" s="35"/>
      <c r="BBS27" s="35"/>
      <c r="BBT27" s="36"/>
      <c r="BBU27" s="155">
        <f t="shared" si="3572"/>
        <v>3.7881536313988189</v>
      </c>
      <c r="BBV27" s="72">
        <f t="shared" si="3250"/>
        <v>0</v>
      </c>
      <c r="BBW27" s="72">
        <f t="shared" si="3251"/>
        <v>0</v>
      </c>
      <c r="BBX27" s="72">
        <f t="shared" si="3252"/>
        <v>0</v>
      </c>
      <c r="BBY27" s="72">
        <f t="shared" si="3253"/>
        <v>0</v>
      </c>
      <c r="BBZ27" s="156">
        <f t="shared" si="3254"/>
        <v>0</v>
      </c>
      <c r="BCA27" s="35"/>
      <c r="BCB27" s="35"/>
      <c r="BCC27" s="36"/>
      <c r="BCD27" s="155">
        <f t="shared" si="3573"/>
        <v>3.5602869916534283</v>
      </c>
      <c r="BCE27" s="72">
        <f t="shared" si="3255"/>
        <v>0</v>
      </c>
      <c r="BCF27" s="72">
        <f t="shared" si="3256"/>
        <v>0</v>
      </c>
      <c r="BCG27" s="72">
        <f t="shared" si="3257"/>
        <v>0</v>
      </c>
      <c r="BCH27" s="72">
        <f t="shared" si="3258"/>
        <v>0</v>
      </c>
      <c r="BCI27" s="156">
        <f t="shared" si="3259"/>
        <v>0</v>
      </c>
      <c r="BCJ27" s="35"/>
      <c r="BCK27" s="35"/>
      <c r="BCL27" s="36"/>
      <c r="BCM27" s="155">
        <f t="shared" si="3574"/>
        <v>2.9340528641432524</v>
      </c>
      <c r="BCN27" s="72">
        <f t="shared" si="3260"/>
        <v>3.7514462518945244</v>
      </c>
      <c r="BCO27" s="72">
        <f t="shared" si="3261"/>
        <v>0.51658741057752722</v>
      </c>
      <c r="BCP27" s="72">
        <f t="shared" si="3262"/>
        <v>0</v>
      </c>
      <c r="BCQ27" s="72">
        <f t="shared" si="3263"/>
        <v>0</v>
      </c>
      <c r="BCR27" s="156">
        <f t="shared" si="3264"/>
        <v>0</v>
      </c>
      <c r="BCS27" s="35"/>
      <c r="BCT27" s="35"/>
      <c r="BCU27" s="36"/>
      <c r="BCV27" s="155">
        <f t="shared" si="3575"/>
        <v>1.4597318484104445</v>
      </c>
      <c r="BCW27" s="72">
        <f t="shared" si="3265"/>
        <v>1.3153270124514103</v>
      </c>
      <c r="BCX27" s="72">
        <f t="shared" si="3266"/>
        <v>0</v>
      </c>
      <c r="BCY27" s="72">
        <f t="shared" si="3267"/>
        <v>0</v>
      </c>
      <c r="BCZ27" s="72">
        <f t="shared" si="3268"/>
        <v>0</v>
      </c>
      <c r="BDA27" s="156">
        <f t="shared" si="3269"/>
        <v>0</v>
      </c>
      <c r="BDB27" s="35"/>
      <c r="BDC27" s="35"/>
      <c r="BDD27" s="36"/>
      <c r="BDE27" s="155">
        <f t="shared" si="3576"/>
        <v>2.0566769095430875</v>
      </c>
      <c r="BDF27" s="72">
        <f t="shared" si="3270"/>
        <v>3.2304247218328843</v>
      </c>
      <c r="BDG27" s="72">
        <f t="shared" si="3271"/>
        <v>0.29253793045600274</v>
      </c>
      <c r="BDH27" s="72">
        <f t="shared" si="3272"/>
        <v>1.0508609962622106</v>
      </c>
      <c r="BDI27" s="72">
        <f t="shared" si="3273"/>
        <v>1.2886308081405653</v>
      </c>
      <c r="BDJ27" s="156">
        <f t="shared" si="3274"/>
        <v>0</v>
      </c>
      <c r="BDK27" s="35"/>
      <c r="BDL27" s="35"/>
      <c r="BDM27" s="36"/>
      <c r="BDN27" s="155">
        <f t="shared" si="3577"/>
        <v>3.3886818056654455</v>
      </c>
      <c r="BDO27" s="72">
        <f t="shared" si="3275"/>
        <v>2.5249660058740506</v>
      </c>
      <c r="BDP27" s="72">
        <f t="shared" si="3276"/>
        <v>0.46785227300736665</v>
      </c>
      <c r="BDQ27" s="72">
        <f t="shared" si="3277"/>
        <v>0</v>
      </c>
      <c r="BDR27" s="72">
        <f t="shared" si="3278"/>
        <v>0</v>
      </c>
      <c r="BDS27" s="156">
        <f t="shared" si="3279"/>
        <v>0</v>
      </c>
      <c r="BDT27" s="35"/>
      <c r="BDU27" s="35"/>
      <c r="BDV27" s="36"/>
      <c r="BDW27" s="155">
        <f t="shared" si="3578"/>
        <v>1.7554915573214875</v>
      </c>
      <c r="BDX27" s="72">
        <f t="shared" si="3280"/>
        <v>0.97772242032265178</v>
      </c>
      <c r="BDY27" s="72">
        <f t="shared" si="3281"/>
        <v>3.2477701201488234</v>
      </c>
      <c r="BDZ27" s="72">
        <f t="shared" si="3282"/>
        <v>2.4278679603351367</v>
      </c>
      <c r="BEA27" s="72">
        <f t="shared" si="3283"/>
        <v>0.92917937581724774</v>
      </c>
      <c r="BEB27" s="156">
        <f t="shared" si="3284"/>
        <v>0</v>
      </c>
      <c r="BEC27" s="35"/>
      <c r="BED27" s="35"/>
      <c r="BEE27" s="36"/>
      <c r="BEF27" s="155">
        <f t="shared" si="3579"/>
        <v>0.45420407472670288</v>
      </c>
      <c r="BEG27" s="72">
        <f t="shared" si="3285"/>
        <v>1.611170811366726</v>
      </c>
      <c r="BEH27" s="72">
        <f t="shared" si="3286"/>
        <v>2.7345750023996711</v>
      </c>
      <c r="BEI27" s="72">
        <f t="shared" si="3287"/>
        <v>0.31540501861487624</v>
      </c>
      <c r="BEJ27" s="72">
        <f t="shared" si="3288"/>
        <v>0.89049128302485436</v>
      </c>
      <c r="BEK27" s="156">
        <f t="shared" si="3289"/>
        <v>0</v>
      </c>
      <c r="BEL27" s="35"/>
      <c r="BEM27" s="35"/>
      <c r="BEN27" s="36"/>
      <c r="BEO27" s="155">
        <f t="shared" si="3580"/>
        <v>2.5273548183478747</v>
      </c>
      <c r="BEP27" s="72">
        <f t="shared" si="3290"/>
        <v>1.0074315424140157</v>
      </c>
      <c r="BEQ27" s="72">
        <f t="shared" si="3291"/>
        <v>0</v>
      </c>
      <c r="BER27" s="72">
        <f t="shared" si="3292"/>
        <v>0</v>
      </c>
      <c r="BES27" s="72">
        <f t="shared" si="3293"/>
        <v>0</v>
      </c>
      <c r="BET27" s="156">
        <f t="shared" si="3294"/>
        <v>0</v>
      </c>
      <c r="BEU27" s="35"/>
      <c r="BEV27" s="35"/>
      <c r="BEW27" s="36"/>
      <c r="BEX27" s="155">
        <f t="shared" si="3581"/>
        <v>0</v>
      </c>
      <c r="BEY27" s="72">
        <f t="shared" si="3295"/>
        <v>2.5562477420677876</v>
      </c>
      <c r="BEZ27" s="72">
        <f t="shared" si="3296"/>
        <v>0</v>
      </c>
      <c r="BFA27" s="72">
        <f t="shared" si="3297"/>
        <v>0</v>
      </c>
      <c r="BFB27" s="72">
        <f t="shared" si="3298"/>
        <v>0</v>
      </c>
      <c r="BFC27" s="156">
        <f t="shared" si="3299"/>
        <v>0</v>
      </c>
      <c r="BFD27" s="35"/>
      <c r="BFE27" s="35"/>
      <c r="BFF27" s="36"/>
      <c r="BFG27" s="155">
        <f t="shared" si="3582"/>
        <v>3.5625917141229806</v>
      </c>
      <c r="BFH27" s="72">
        <f t="shared" si="3300"/>
        <v>7.1489411586891705E-2</v>
      </c>
      <c r="BFI27" s="72">
        <f t="shared" si="3301"/>
        <v>0</v>
      </c>
      <c r="BFJ27" s="72">
        <f t="shared" si="3302"/>
        <v>0</v>
      </c>
      <c r="BFK27" s="72">
        <f t="shared" si="3303"/>
        <v>0</v>
      </c>
      <c r="BFL27" s="156">
        <f t="shared" si="3304"/>
        <v>0</v>
      </c>
      <c r="BFM27" s="35"/>
      <c r="BFN27" s="35"/>
      <c r="BFO27" s="36"/>
      <c r="BFP27" s="155">
        <f t="shared" si="3583"/>
        <v>3.7697999416466716</v>
      </c>
      <c r="BFQ27" s="72">
        <f t="shared" si="3305"/>
        <v>3.7697999416466716</v>
      </c>
      <c r="BFR27" s="72">
        <f t="shared" si="3306"/>
        <v>3.6402197754130547</v>
      </c>
      <c r="BFS27" s="72">
        <f t="shared" si="3307"/>
        <v>3.7621775789270462</v>
      </c>
      <c r="BFT27" s="72">
        <f t="shared" si="3308"/>
        <v>2.1124461741104961</v>
      </c>
      <c r="BFU27" s="156">
        <f t="shared" si="3309"/>
        <v>0</v>
      </c>
      <c r="BFV27" s="35"/>
      <c r="BFW27" s="35"/>
      <c r="BFX27" s="36"/>
      <c r="BFY27" s="155">
        <f t="shared" si="3584"/>
        <v>1.5887118223935783</v>
      </c>
      <c r="BFZ27" s="72">
        <f t="shared" si="3310"/>
        <v>3.7697999416466716</v>
      </c>
      <c r="BGA27" s="72">
        <f t="shared" si="3311"/>
        <v>0.82479493326826891</v>
      </c>
      <c r="BGB27" s="72">
        <f t="shared" si="3312"/>
        <v>0</v>
      </c>
      <c r="BGC27" s="72">
        <f t="shared" si="3313"/>
        <v>0</v>
      </c>
      <c r="BGD27" s="156">
        <f t="shared" si="3314"/>
        <v>0</v>
      </c>
      <c r="BGE27" s="35"/>
      <c r="BGF27" s="35"/>
      <c r="BGG27" s="36"/>
      <c r="BGH27" s="155">
        <f t="shared" si="3585"/>
        <v>1.8439589487045682</v>
      </c>
      <c r="BGI27" s="72">
        <f t="shared" si="3315"/>
        <v>0.8901911868996133</v>
      </c>
      <c r="BGJ27" s="72">
        <f t="shared" si="3316"/>
        <v>0</v>
      </c>
      <c r="BGK27" s="72">
        <f t="shared" si="3317"/>
        <v>0</v>
      </c>
      <c r="BGL27" s="72">
        <f t="shared" si="3318"/>
        <v>0</v>
      </c>
      <c r="BGM27" s="156">
        <f t="shared" si="3319"/>
        <v>0</v>
      </c>
      <c r="BGN27" s="35"/>
      <c r="BGO27" s="35"/>
      <c r="BGP27" s="36"/>
      <c r="BGQ27" s="155">
        <f t="shared" si="3586"/>
        <v>3.6088300361588326</v>
      </c>
      <c r="BGR27" s="72">
        <f t="shared" si="3320"/>
        <v>0</v>
      </c>
      <c r="BGS27" s="72">
        <f t="shared" si="3321"/>
        <v>0</v>
      </c>
      <c r="BGT27" s="72">
        <f t="shared" si="3322"/>
        <v>0</v>
      </c>
      <c r="BGU27" s="72">
        <f t="shared" si="3323"/>
        <v>0</v>
      </c>
      <c r="BGV27" s="156">
        <f t="shared" si="3324"/>
        <v>0</v>
      </c>
      <c r="BGW27" s="35"/>
      <c r="BGX27" s="35"/>
      <c r="BGY27" s="36"/>
      <c r="BGZ27" s="155">
        <f t="shared" si="3587"/>
        <v>1.3791147823960632</v>
      </c>
      <c r="BHA27" s="72">
        <f t="shared" si="3325"/>
        <v>2.3937653994256358</v>
      </c>
      <c r="BHB27" s="72">
        <f t="shared" si="3326"/>
        <v>2.1386143196470249</v>
      </c>
      <c r="BHC27" s="72">
        <f t="shared" si="3327"/>
        <v>1.7446880968127985</v>
      </c>
      <c r="BHD27" s="72">
        <f t="shared" si="3328"/>
        <v>0</v>
      </c>
      <c r="BHE27" s="156">
        <f t="shared" si="3329"/>
        <v>0</v>
      </c>
      <c r="BHF27" s="35"/>
      <c r="BHG27" s="35"/>
      <c r="BHH27" s="36"/>
      <c r="BHI27" s="155">
        <f t="shared" si="3588"/>
        <v>0.79650220179883902</v>
      </c>
      <c r="BHJ27" s="72">
        <f t="shared" si="3330"/>
        <v>2.0666159512603706</v>
      </c>
      <c r="BHK27" s="72">
        <f t="shared" si="3331"/>
        <v>0</v>
      </c>
      <c r="BHL27" s="72">
        <f t="shared" si="3332"/>
        <v>0</v>
      </c>
      <c r="BHM27" s="72">
        <f t="shared" si="3333"/>
        <v>0</v>
      </c>
      <c r="BHN27" s="156">
        <f t="shared" si="3334"/>
        <v>0</v>
      </c>
      <c r="BHO27" s="35"/>
      <c r="BHP27" s="35"/>
      <c r="BHQ27" s="36"/>
      <c r="BHR27" s="155">
        <f t="shared" si="3589"/>
        <v>0.98283601097986062</v>
      </c>
      <c r="BHS27" s="72">
        <f t="shared" si="3335"/>
        <v>2.0684284845399246</v>
      </c>
      <c r="BHT27" s="72">
        <f t="shared" si="3336"/>
        <v>0</v>
      </c>
      <c r="BHU27" s="72">
        <f t="shared" si="3337"/>
        <v>0</v>
      </c>
      <c r="BHV27" s="72">
        <f t="shared" si="3338"/>
        <v>0</v>
      </c>
      <c r="BHW27" s="156">
        <f t="shared" si="3339"/>
        <v>0</v>
      </c>
      <c r="BHX27" s="35"/>
      <c r="BHY27" s="35"/>
      <c r="BHZ27" s="36"/>
      <c r="BIA27" s="155">
        <f t="shared" si="3590"/>
        <v>2.0919798549535535</v>
      </c>
      <c r="BIB27" s="72">
        <f t="shared" si="3340"/>
        <v>3.7957759941184435</v>
      </c>
      <c r="BIC27" s="72">
        <f t="shared" si="3341"/>
        <v>2.0856658797953784</v>
      </c>
      <c r="BID27" s="72">
        <f t="shared" si="3342"/>
        <v>0.55358292967895695</v>
      </c>
      <c r="BIE27" s="72">
        <f t="shared" si="3343"/>
        <v>0</v>
      </c>
      <c r="BIF27" s="156">
        <f t="shared" si="3344"/>
        <v>0</v>
      </c>
      <c r="BIG27" s="35"/>
      <c r="BIH27" s="35"/>
      <c r="BII27" s="36"/>
      <c r="BIJ27" s="155">
        <f t="shared" si="3591"/>
        <v>3.7697999416466716</v>
      </c>
      <c r="BIK27" s="72">
        <f t="shared" si="3345"/>
        <v>2.1043316222008732</v>
      </c>
      <c r="BIL27" s="72">
        <f t="shared" si="3346"/>
        <v>0</v>
      </c>
      <c r="BIM27" s="72">
        <f t="shared" si="3347"/>
        <v>0</v>
      </c>
      <c r="BIN27" s="72">
        <f t="shared" si="3348"/>
        <v>0</v>
      </c>
      <c r="BIO27" s="156">
        <f t="shared" si="3349"/>
        <v>0</v>
      </c>
      <c r="BIP27" s="35"/>
      <c r="BIQ27" s="35"/>
      <c r="BIR27" s="36"/>
      <c r="BIS27" s="155">
        <f t="shared" si="3592"/>
        <v>3.7621775789270462</v>
      </c>
      <c r="BIT27" s="72">
        <f t="shared" si="3350"/>
        <v>3.3651184787237103</v>
      </c>
      <c r="BIU27" s="72">
        <f t="shared" si="3351"/>
        <v>2.0757387946062016</v>
      </c>
      <c r="BIV27" s="72">
        <f t="shared" si="3352"/>
        <v>0</v>
      </c>
      <c r="BIW27" s="72">
        <f t="shared" si="3353"/>
        <v>0</v>
      </c>
      <c r="BIX27" s="156">
        <f t="shared" si="3354"/>
        <v>0</v>
      </c>
      <c r="BIY27" s="35"/>
      <c r="BIZ27" s="35"/>
      <c r="BJA27" s="36"/>
      <c r="BJB27" s="155">
        <f t="shared" si="3593"/>
        <v>0</v>
      </c>
      <c r="BJC27" s="72">
        <f t="shared" si="3355"/>
        <v>0</v>
      </c>
      <c r="BJD27" s="72">
        <f t="shared" si="3356"/>
        <v>0.60723956484157005</v>
      </c>
      <c r="BJE27" s="72">
        <f t="shared" si="3357"/>
        <v>1.860500105177161</v>
      </c>
      <c r="BJF27" s="72">
        <f t="shared" si="3358"/>
        <v>0.96439823122344115</v>
      </c>
      <c r="BJG27" s="156">
        <f t="shared" si="3359"/>
        <v>0</v>
      </c>
      <c r="BJH27" s="35"/>
      <c r="BJI27" s="35"/>
      <c r="BJJ27" s="36"/>
      <c r="BJK27" s="155">
        <f t="shared" si="3594"/>
        <v>2.2808343927250965</v>
      </c>
      <c r="BJL27" s="72">
        <f t="shared" si="3360"/>
        <v>0.69120551434603006</v>
      </c>
      <c r="BJM27" s="72">
        <f t="shared" si="3361"/>
        <v>0</v>
      </c>
      <c r="BJN27" s="72">
        <f t="shared" si="3362"/>
        <v>0</v>
      </c>
      <c r="BJO27" s="72">
        <f t="shared" si="3363"/>
        <v>0</v>
      </c>
      <c r="BJP27" s="156">
        <f t="shared" si="3364"/>
        <v>0</v>
      </c>
      <c r="BJQ27" s="35"/>
      <c r="BJR27" s="35"/>
      <c r="BJS27" s="36"/>
      <c r="BJT27" s="155">
        <f t="shared" si="3595"/>
        <v>3.7988849584313407</v>
      </c>
      <c r="BJU27" s="72">
        <f t="shared" si="3365"/>
        <v>0.7533848006039916</v>
      </c>
      <c r="BJV27" s="72">
        <f t="shared" si="3366"/>
        <v>0</v>
      </c>
      <c r="BJW27" s="72">
        <f t="shared" si="3367"/>
        <v>0</v>
      </c>
      <c r="BJX27" s="72">
        <f t="shared" si="3368"/>
        <v>0</v>
      </c>
      <c r="BJY27" s="156">
        <f t="shared" si="3369"/>
        <v>0</v>
      </c>
      <c r="BJZ27" s="35"/>
      <c r="BKA27" s="35"/>
      <c r="BKB27" s="36"/>
      <c r="BKC27" s="155">
        <f t="shared" si="3596"/>
        <v>1.9732390188129438</v>
      </c>
      <c r="BKD27" s="72">
        <f t="shared" si="3370"/>
        <v>3.1420653335102884</v>
      </c>
      <c r="BKE27" s="72">
        <f t="shared" si="3371"/>
        <v>0</v>
      </c>
      <c r="BKF27" s="72">
        <f t="shared" si="3372"/>
        <v>0</v>
      </c>
      <c r="BKG27" s="72">
        <f t="shared" si="3373"/>
        <v>0</v>
      </c>
      <c r="BKH27" s="156">
        <f t="shared" si="3374"/>
        <v>0</v>
      </c>
      <c r="BKI27" s="35"/>
      <c r="BKJ27" s="35"/>
      <c r="BKK27" s="36"/>
      <c r="BKL27" s="155">
        <f t="shared" si="3597"/>
        <v>2.25234956819091</v>
      </c>
      <c r="BKM27" s="72">
        <f t="shared" si="3375"/>
        <v>3.6447331738197803</v>
      </c>
      <c r="BKN27" s="72">
        <f t="shared" si="3376"/>
        <v>1.6512151178329935</v>
      </c>
      <c r="BKO27" s="72">
        <f t="shared" si="3377"/>
        <v>1.7888978794481269</v>
      </c>
      <c r="BKP27" s="72">
        <f t="shared" si="3378"/>
        <v>1.3691637841506739</v>
      </c>
      <c r="BKQ27" s="156">
        <f t="shared" si="3379"/>
        <v>0</v>
      </c>
      <c r="BKR27" s="35"/>
      <c r="BKS27" s="35"/>
      <c r="BKT27" s="36"/>
      <c r="BKU27" s="155">
        <f t="shared" si="3598"/>
        <v>3.7621775789270462</v>
      </c>
      <c r="BKV27" s="72">
        <f t="shared" si="3380"/>
        <v>1.9869713070978798</v>
      </c>
      <c r="BKW27" s="72">
        <f t="shared" si="3381"/>
        <v>0</v>
      </c>
      <c r="BKX27" s="72">
        <f t="shared" si="3382"/>
        <v>0.72528416219931846</v>
      </c>
      <c r="BKY27" s="72">
        <f t="shared" si="3383"/>
        <v>0</v>
      </c>
      <c r="BKZ27" s="156">
        <f t="shared" si="3384"/>
        <v>0</v>
      </c>
      <c r="BLA27" s="35"/>
      <c r="BLB27" s="35"/>
      <c r="BLC27" s="36"/>
      <c r="BLD27" s="155">
        <f t="shared" si="3599"/>
        <v>0</v>
      </c>
      <c r="BLE27" s="72">
        <f t="shared" si="3385"/>
        <v>3.4985038480530868</v>
      </c>
      <c r="BLF27" s="72">
        <f t="shared" si="3386"/>
        <v>1.2736981353546637</v>
      </c>
      <c r="BLG27" s="72">
        <f t="shared" si="3387"/>
        <v>0</v>
      </c>
      <c r="BLH27" s="72">
        <f t="shared" si="3388"/>
        <v>0</v>
      </c>
      <c r="BLI27" s="156">
        <f t="shared" si="3389"/>
        <v>0</v>
      </c>
      <c r="BLJ27" s="35"/>
      <c r="BLK27" s="35"/>
      <c r="BLL27" s="36"/>
      <c r="BLM27" s="155">
        <f t="shared" si="3600"/>
        <v>1.8091481924841004</v>
      </c>
      <c r="BLN27" s="72">
        <f t="shared" si="3390"/>
        <v>1.8320152806429741</v>
      </c>
      <c r="BLO27" s="72">
        <f t="shared" si="3391"/>
        <v>2.9999413069645948</v>
      </c>
      <c r="BLP27" s="72">
        <f t="shared" si="3392"/>
        <v>3.0135895052452586</v>
      </c>
      <c r="BLQ27" s="72">
        <f t="shared" si="3393"/>
        <v>0</v>
      </c>
      <c r="BLR27" s="156">
        <f t="shared" si="3394"/>
        <v>0</v>
      </c>
      <c r="BLS27" s="35"/>
      <c r="BLT27" s="35"/>
      <c r="BLU27" s="36"/>
      <c r="BLV27" s="155">
        <f t="shared" si="3601"/>
        <v>2.7134004879317617</v>
      </c>
      <c r="BLW27" s="72">
        <f t="shared" si="3395"/>
        <v>1.7769542113865329</v>
      </c>
      <c r="BLX27" s="72">
        <f t="shared" si="3396"/>
        <v>1.8623126384567155</v>
      </c>
      <c r="BLY27" s="72">
        <f t="shared" si="3397"/>
        <v>0.50145068819876282</v>
      </c>
      <c r="BLZ27" s="72">
        <f t="shared" si="3398"/>
        <v>0</v>
      </c>
      <c r="BMA27" s="156">
        <f t="shared" si="3399"/>
        <v>0</v>
      </c>
      <c r="BMB27" s="35"/>
      <c r="BMC27" s="35"/>
      <c r="BMD27" s="36"/>
      <c r="BME27" s="155">
        <f t="shared" si="3602"/>
        <v>0</v>
      </c>
      <c r="BMF27" s="72">
        <f t="shared" si="3400"/>
        <v>1.6937323267773576</v>
      </c>
      <c r="BMG27" s="72">
        <f t="shared" si="3401"/>
        <v>3.6097303245345564</v>
      </c>
      <c r="BMH27" s="72">
        <f t="shared" si="3402"/>
        <v>0</v>
      </c>
      <c r="BMI27" s="72">
        <f t="shared" si="3403"/>
        <v>0</v>
      </c>
      <c r="BMJ27" s="156">
        <f t="shared" si="3404"/>
        <v>0</v>
      </c>
      <c r="BMK27" s="35"/>
      <c r="BML27" s="35"/>
      <c r="BMM27" s="36"/>
      <c r="BMN27" s="155">
        <f t="shared" si="3603"/>
        <v>0.14009067606351233</v>
      </c>
      <c r="BMO27" s="72">
        <f t="shared" si="3405"/>
        <v>1.2434246905971349</v>
      </c>
      <c r="BMP27" s="72">
        <f t="shared" si="3406"/>
        <v>1.0779413867025693</v>
      </c>
      <c r="BMQ27" s="72">
        <f t="shared" si="3407"/>
        <v>0.52883117476436281</v>
      </c>
      <c r="BMR27" s="72">
        <f t="shared" si="3408"/>
        <v>0</v>
      </c>
      <c r="BMS27" s="156">
        <f t="shared" si="3409"/>
        <v>0</v>
      </c>
      <c r="BMT27" s="35"/>
      <c r="BMU27" s="35"/>
      <c r="BMV27" s="36"/>
      <c r="BMW27" s="155">
        <f t="shared" si="3604"/>
        <v>0</v>
      </c>
      <c r="BMX27" s="72">
        <f t="shared" si="3410"/>
        <v>2.3723147018886968</v>
      </c>
      <c r="BMY27" s="72">
        <f t="shared" si="3411"/>
        <v>0</v>
      </c>
      <c r="BMZ27" s="72">
        <f t="shared" si="3412"/>
        <v>0</v>
      </c>
      <c r="BNA27" s="72">
        <f t="shared" si="3413"/>
        <v>0</v>
      </c>
      <c r="BNB27" s="156">
        <f t="shared" si="3414"/>
        <v>0</v>
      </c>
      <c r="BNC27" s="35"/>
      <c r="BND27" s="35"/>
      <c r="BNE27" s="36"/>
      <c r="BNF27" s="155"/>
      <c r="BNG27" s="72"/>
      <c r="BNH27" s="72"/>
      <c r="BNI27" s="72"/>
      <c r="BNJ27" s="72"/>
      <c r="BNK27" s="72"/>
      <c r="BNL27" s="35"/>
      <c r="BNM27" s="35"/>
      <c r="BNN27" s="35"/>
      <c r="BNO27" s="72"/>
      <c r="BNP27" s="72"/>
      <c r="BNQ27" s="72"/>
      <c r="BNR27" s="72"/>
      <c r="BNS27" s="72"/>
      <c r="BNT27" s="72"/>
      <c r="BNU27" s="35"/>
      <c r="BNV27" s="35"/>
      <c r="BNW27" s="35"/>
      <c r="BNX27" s="2"/>
      <c r="BNY27" s="2"/>
      <c r="BNZ27" s="2"/>
      <c r="BOA27" s="2"/>
    </row>
    <row r="28" spans="2:1743" x14ac:dyDescent="0.15">
      <c r="B28" s="283"/>
      <c r="C28" s="29"/>
      <c r="D28" s="149" t="s">
        <v>4</v>
      </c>
      <c r="E28" s="57">
        <v>0</v>
      </c>
      <c r="F28" s="53">
        <v>0</v>
      </c>
      <c r="G28" s="54">
        <v>0</v>
      </c>
      <c r="I28" s="6"/>
      <c r="J28" s="283"/>
      <c r="K28" s="29"/>
      <c r="L28" s="155">
        <f t="shared" ref="L28:Q28" si="3607">MAX(0,SUMPRODUCT($E$20:$H$23,L6:O9)-$G$24)</f>
        <v>0.55309074048895868</v>
      </c>
      <c r="M28" s="72">
        <f t="shared" si="3607"/>
        <v>0</v>
      </c>
      <c r="N28" s="72">
        <f t="shared" si="3607"/>
        <v>0</v>
      </c>
      <c r="O28" s="72">
        <f t="shared" si="3607"/>
        <v>0</v>
      </c>
      <c r="P28" s="72">
        <f t="shared" si="3607"/>
        <v>0</v>
      </c>
      <c r="Q28" s="156">
        <f t="shared" si="3607"/>
        <v>0</v>
      </c>
      <c r="R28" s="35"/>
      <c r="S28" s="35"/>
      <c r="T28" s="36"/>
      <c r="U28" s="155">
        <f t="shared" si="3416"/>
        <v>3.3826679266325126</v>
      </c>
      <c r="V28" s="72">
        <f t="shared" si="2470"/>
        <v>1.4123050984017336</v>
      </c>
      <c r="W28" s="72">
        <f t="shared" si="2471"/>
        <v>0</v>
      </c>
      <c r="X28" s="72">
        <f t="shared" si="2472"/>
        <v>0</v>
      </c>
      <c r="Y28" s="72">
        <f t="shared" si="2473"/>
        <v>0</v>
      </c>
      <c r="Z28" s="156">
        <f t="shared" si="2474"/>
        <v>0</v>
      </c>
      <c r="AA28" s="35"/>
      <c r="AB28" s="35"/>
      <c r="AC28" s="36"/>
      <c r="AD28" s="155">
        <f t="shared" si="3417"/>
        <v>0</v>
      </c>
      <c r="AE28" s="72">
        <f t="shared" si="2475"/>
        <v>3.3259023271570012</v>
      </c>
      <c r="AF28" s="72">
        <f t="shared" si="2476"/>
        <v>0</v>
      </c>
      <c r="AG28" s="72">
        <f t="shared" si="2477"/>
        <v>0</v>
      </c>
      <c r="AH28" s="72">
        <f t="shared" si="2478"/>
        <v>0</v>
      </c>
      <c r="AI28" s="156">
        <f t="shared" si="2479"/>
        <v>0</v>
      </c>
      <c r="AJ28" s="35"/>
      <c r="AK28" s="35"/>
      <c r="AL28" s="36"/>
      <c r="AM28" s="155">
        <f t="shared" si="3418"/>
        <v>0</v>
      </c>
      <c r="AN28" s="72">
        <f t="shared" si="2480"/>
        <v>0.95697991809667937</v>
      </c>
      <c r="AO28" s="72">
        <f t="shared" si="2481"/>
        <v>0</v>
      </c>
      <c r="AP28" s="72">
        <f t="shared" si="2482"/>
        <v>0</v>
      </c>
      <c r="AQ28" s="72">
        <f t="shared" si="2483"/>
        <v>0</v>
      </c>
      <c r="AR28" s="156">
        <f t="shared" si="2484"/>
        <v>0</v>
      </c>
      <c r="AS28" s="35"/>
      <c r="AT28" s="35"/>
      <c r="AU28" s="36"/>
      <c r="AV28" s="155">
        <f t="shared" si="3419"/>
        <v>3.694680652419013</v>
      </c>
      <c r="AW28" s="72">
        <f t="shared" si="2485"/>
        <v>3.4953948837401887</v>
      </c>
      <c r="AX28" s="72">
        <f t="shared" si="2486"/>
        <v>2.5883337201048713</v>
      </c>
      <c r="AY28" s="72">
        <f t="shared" si="2487"/>
        <v>2.7754837276573445</v>
      </c>
      <c r="AZ28" s="72">
        <f t="shared" si="2488"/>
        <v>1.7775783166932275</v>
      </c>
      <c r="BA28" s="156">
        <f t="shared" si="2489"/>
        <v>0</v>
      </c>
      <c r="BB28" s="35"/>
      <c r="BC28" s="35"/>
      <c r="BD28" s="36"/>
      <c r="BE28" s="155">
        <f t="shared" si="3420"/>
        <v>2.2959830716319667</v>
      </c>
      <c r="BF28" s="72">
        <f t="shared" si="2490"/>
        <v>1.8945185760823893</v>
      </c>
      <c r="BG28" s="72">
        <f t="shared" si="2491"/>
        <v>1.2043045855628034</v>
      </c>
      <c r="BH28" s="72">
        <f t="shared" si="2492"/>
        <v>1.0038184323830137</v>
      </c>
      <c r="BI28" s="72">
        <f t="shared" si="2493"/>
        <v>0</v>
      </c>
      <c r="BJ28" s="156">
        <f t="shared" si="2494"/>
        <v>0</v>
      </c>
      <c r="BK28" s="35"/>
      <c r="BL28" s="35"/>
      <c r="BM28" s="36"/>
      <c r="BN28" s="155">
        <f t="shared" si="3421"/>
        <v>3.0225082989982273</v>
      </c>
      <c r="BO28" s="72">
        <f t="shared" si="2495"/>
        <v>1.7995212034201649</v>
      </c>
      <c r="BP28" s="72">
        <f t="shared" si="2496"/>
        <v>1.9150689852436045</v>
      </c>
      <c r="BQ28" s="72">
        <f t="shared" si="2497"/>
        <v>0.88487354664954099</v>
      </c>
      <c r="BR28" s="72">
        <f t="shared" si="2498"/>
        <v>0.46022991028774207</v>
      </c>
      <c r="BS28" s="156">
        <f t="shared" si="2499"/>
        <v>0</v>
      </c>
      <c r="BT28" s="35"/>
      <c r="BU28" s="35"/>
      <c r="BV28" s="36"/>
      <c r="BW28" s="155">
        <f t="shared" si="3422"/>
        <v>2.1464407319595118</v>
      </c>
      <c r="BX28" s="72">
        <f t="shared" si="2500"/>
        <v>1.271105273287976</v>
      </c>
      <c r="BY28" s="72">
        <f t="shared" si="2501"/>
        <v>0</v>
      </c>
      <c r="BZ28" s="72">
        <f t="shared" si="2502"/>
        <v>0</v>
      </c>
      <c r="CA28" s="72">
        <f t="shared" si="2503"/>
        <v>0</v>
      </c>
      <c r="CB28" s="156">
        <f t="shared" si="2504"/>
        <v>0</v>
      </c>
      <c r="CC28" s="35"/>
      <c r="CD28" s="35"/>
      <c r="CE28" s="36"/>
      <c r="CF28" s="155">
        <f t="shared" si="3423"/>
        <v>0</v>
      </c>
      <c r="CG28" s="72">
        <f t="shared" si="2505"/>
        <v>3.0127852634019128</v>
      </c>
      <c r="CH28" s="72">
        <f t="shared" si="2506"/>
        <v>1.8198795195166235</v>
      </c>
      <c r="CI28" s="72">
        <f t="shared" si="2507"/>
        <v>0</v>
      </c>
      <c r="CJ28" s="72">
        <f t="shared" si="2508"/>
        <v>0</v>
      </c>
      <c r="CK28" s="156">
        <f t="shared" si="2509"/>
        <v>0</v>
      </c>
      <c r="CL28" s="35"/>
      <c r="CM28" s="35"/>
      <c r="CN28" s="36"/>
      <c r="CO28" s="155">
        <f t="shared" si="3424"/>
        <v>2.14744902339572</v>
      </c>
      <c r="CP28" s="72">
        <f t="shared" si="2510"/>
        <v>1.9531927553698327</v>
      </c>
      <c r="CQ28" s="72">
        <f t="shared" si="2511"/>
        <v>0</v>
      </c>
      <c r="CR28" s="72">
        <f t="shared" si="2512"/>
        <v>0</v>
      </c>
      <c r="CS28" s="72">
        <f t="shared" si="2513"/>
        <v>0</v>
      </c>
      <c r="CT28" s="156">
        <f t="shared" si="2514"/>
        <v>0</v>
      </c>
      <c r="CU28" s="35"/>
      <c r="CV28" s="35"/>
      <c r="CW28" s="36"/>
      <c r="CX28" s="155">
        <f t="shared" si="3425"/>
        <v>1.4338757555272632</v>
      </c>
      <c r="CY28" s="72">
        <f t="shared" si="2515"/>
        <v>0</v>
      </c>
      <c r="CZ28" s="72">
        <f t="shared" si="2516"/>
        <v>0</v>
      </c>
      <c r="DA28" s="72">
        <f t="shared" si="2517"/>
        <v>0</v>
      </c>
      <c r="DB28" s="72">
        <f t="shared" si="2518"/>
        <v>0</v>
      </c>
      <c r="DC28" s="156">
        <f t="shared" si="2519"/>
        <v>0</v>
      </c>
      <c r="DD28" s="35"/>
      <c r="DE28" s="35"/>
      <c r="DF28" s="36"/>
      <c r="DG28" s="155">
        <f t="shared" si="3426"/>
        <v>0.5684315124605861</v>
      </c>
      <c r="DH28" s="72">
        <f t="shared" si="2520"/>
        <v>3.7697999416466716</v>
      </c>
      <c r="DI28" s="72">
        <f t="shared" si="2521"/>
        <v>0</v>
      </c>
      <c r="DJ28" s="72">
        <f t="shared" si="2522"/>
        <v>0</v>
      </c>
      <c r="DK28" s="72">
        <f t="shared" si="2523"/>
        <v>0</v>
      </c>
      <c r="DL28" s="156">
        <f t="shared" si="2524"/>
        <v>0</v>
      </c>
      <c r="DM28" s="35"/>
      <c r="DN28" s="35"/>
      <c r="DO28" s="36"/>
      <c r="DP28" s="155">
        <f t="shared" si="3427"/>
        <v>0</v>
      </c>
      <c r="DQ28" s="72">
        <f t="shared" si="2525"/>
        <v>0</v>
      </c>
      <c r="DR28" s="72">
        <f t="shared" si="2526"/>
        <v>0</v>
      </c>
      <c r="DS28" s="72">
        <f t="shared" si="2527"/>
        <v>0</v>
      </c>
      <c r="DT28" s="72">
        <f t="shared" si="2528"/>
        <v>0</v>
      </c>
      <c r="DU28" s="156">
        <f t="shared" si="2529"/>
        <v>0</v>
      </c>
      <c r="DV28" s="35"/>
      <c r="DW28" s="35"/>
      <c r="DX28" s="36"/>
      <c r="DY28" s="155">
        <f t="shared" si="3428"/>
        <v>0</v>
      </c>
      <c r="DZ28" s="72">
        <f t="shared" si="2530"/>
        <v>3.6704091301663109</v>
      </c>
      <c r="EA28" s="72">
        <f t="shared" si="2531"/>
        <v>0.2414741573600776</v>
      </c>
      <c r="EB28" s="72">
        <f t="shared" si="2532"/>
        <v>0</v>
      </c>
      <c r="EC28" s="72">
        <f t="shared" si="2533"/>
        <v>0</v>
      </c>
      <c r="ED28" s="156">
        <f t="shared" si="2534"/>
        <v>0</v>
      </c>
      <c r="EE28" s="35"/>
      <c r="EF28" s="35"/>
      <c r="EG28" s="36"/>
      <c r="EH28" s="155">
        <f t="shared" si="3429"/>
        <v>0</v>
      </c>
      <c r="EI28" s="72">
        <f t="shared" si="2535"/>
        <v>0</v>
      </c>
      <c r="EJ28" s="72">
        <f t="shared" si="2536"/>
        <v>0</v>
      </c>
      <c r="EK28" s="72">
        <f t="shared" si="2537"/>
        <v>0</v>
      </c>
      <c r="EL28" s="72">
        <f t="shared" si="2538"/>
        <v>0</v>
      </c>
      <c r="EM28" s="156">
        <f t="shared" si="2539"/>
        <v>0</v>
      </c>
      <c r="EN28" s="35"/>
      <c r="EO28" s="35"/>
      <c r="EP28" s="36"/>
      <c r="EQ28" s="155">
        <f t="shared" si="3430"/>
        <v>1.0623965651380789</v>
      </c>
      <c r="ER28" s="72">
        <f t="shared" si="2540"/>
        <v>1.0547742024184545</v>
      </c>
      <c r="ES28" s="72">
        <f t="shared" si="2541"/>
        <v>1.0623965651380789</v>
      </c>
      <c r="ET28" s="72">
        <f t="shared" si="2542"/>
        <v>0.75750205635309831</v>
      </c>
      <c r="EU28" s="72">
        <f t="shared" si="2543"/>
        <v>0.36876155765224783</v>
      </c>
      <c r="EV28" s="156">
        <f t="shared" si="2544"/>
        <v>0.20106957782050849</v>
      </c>
      <c r="EW28" s="35"/>
      <c r="EX28" s="35"/>
      <c r="EY28" s="36"/>
      <c r="EZ28" s="155">
        <f t="shared" si="3431"/>
        <v>3.6548643086018213</v>
      </c>
      <c r="FA28" s="72">
        <f t="shared" si="2545"/>
        <v>0</v>
      </c>
      <c r="FB28" s="72">
        <f t="shared" si="2546"/>
        <v>0</v>
      </c>
      <c r="FC28" s="72">
        <f t="shared" si="2547"/>
        <v>0</v>
      </c>
      <c r="FD28" s="72">
        <f t="shared" si="2548"/>
        <v>0</v>
      </c>
      <c r="FE28" s="156">
        <f t="shared" si="2549"/>
        <v>0</v>
      </c>
      <c r="FF28" s="35"/>
      <c r="FG28" s="35"/>
      <c r="FH28" s="36"/>
      <c r="FI28" s="155">
        <f t="shared" si="3432"/>
        <v>0.28491556773637816</v>
      </c>
      <c r="FJ28" s="72">
        <f t="shared" si="2550"/>
        <v>0</v>
      </c>
      <c r="FK28" s="72">
        <f t="shared" si="2551"/>
        <v>0</v>
      </c>
      <c r="FL28" s="72">
        <f t="shared" si="2552"/>
        <v>0</v>
      </c>
      <c r="FM28" s="72">
        <f t="shared" si="2553"/>
        <v>0</v>
      </c>
      <c r="FN28" s="156">
        <f t="shared" si="2554"/>
        <v>0</v>
      </c>
      <c r="FO28" s="35"/>
      <c r="FP28" s="35"/>
      <c r="FQ28" s="36"/>
      <c r="FR28" s="155">
        <f t="shared" si="3433"/>
        <v>3.2372428427091631</v>
      </c>
      <c r="FS28" s="72">
        <f t="shared" si="2555"/>
        <v>0.39925100853074591</v>
      </c>
      <c r="FT28" s="72">
        <f t="shared" si="2556"/>
        <v>0</v>
      </c>
      <c r="FU28" s="72">
        <f t="shared" si="2557"/>
        <v>0</v>
      </c>
      <c r="FV28" s="72">
        <f t="shared" si="2558"/>
        <v>0</v>
      </c>
      <c r="FW28" s="156">
        <f t="shared" si="2559"/>
        <v>0</v>
      </c>
      <c r="FX28" s="35"/>
      <c r="FY28" s="35"/>
      <c r="FZ28" s="36"/>
      <c r="GA28" s="155">
        <f t="shared" si="3434"/>
        <v>1.8306108465491457</v>
      </c>
      <c r="GB28" s="72">
        <f t="shared" si="2560"/>
        <v>1.9144568364650156</v>
      </c>
      <c r="GC28" s="72">
        <f t="shared" si="2561"/>
        <v>3.6859539517308013</v>
      </c>
      <c r="GD28" s="72">
        <f t="shared" si="2562"/>
        <v>3.5766360550612646</v>
      </c>
      <c r="GE28" s="72">
        <f t="shared" si="2563"/>
        <v>0</v>
      </c>
      <c r="GF28" s="156">
        <f t="shared" si="2564"/>
        <v>0</v>
      </c>
      <c r="GG28" s="35"/>
      <c r="GH28" s="35"/>
      <c r="GI28" s="36"/>
      <c r="GJ28" s="155">
        <f t="shared" si="3435"/>
        <v>0</v>
      </c>
      <c r="GK28" s="72">
        <f t="shared" si="2565"/>
        <v>2.5211488462501848</v>
      </c>
      <c r="GL28" s="72">
        <f t="shared" si="2566"/>
        <v>0</v>
      </c>
      <c r="GM28" s="72">
        <f t="shared" si="2567"/>
        <v>0</v>
      </c>
      <c r="GN28" s="72">
        <f t="shared" si="2568"/>
        <v>0</v>
      </c>
      <c r="GO28" s="156">
        <f t="shared" si="2569"/>
        <v>0</v>
      </c>
      <c r="GP28" s="35"/>
      <c r="GQ28" s="35"/>
      <c r="GR28" s="36"/>
      <c r="GS28" s="155">
        <f t="shared" si="3436"/>
        <v>3.420179547980152</v>
      </c>
      <c r="GT28" s="72">
        <f t="shared" si="2570"/>
        <v>0</v>
      </c>
      <c r="GU28" s="72">
        <f t="shared" si="2571"/>
        <v>0</v>
      </c>
      <c r="GV28" s="72">
        <f t="shared" si="2572"/>
        <v>0</v>
      </c>
      <c r="GW28" s="72">
        <f t="shared" si="2573"/>
        <v>0</v>
      </c>
      <c r="GX28" s="156">
        <f t="shared" si="2574"/>
        <v>0</v>
      </c>
      <c r="GY28" s="35"/>
      <c r="GZ28" s="35"/>
      <c r="HA28" s="36"/>
      <c r="HB28" s="155">
        <f t="shared" si="3437"/>
        <v>1.3600648538610549</v>
      </c>
      <c r="HC28" s="72">
        <f t="shared" si="2575"/>
        <v>0.74225733091384916</v>
      </c>
      <c r="HD28" s="72">
        <f t="shared" si="2576"/>
        <v>0</v>
      </c>
      <c r="HE28" s="72">
        <f t="shared" si="2577"/>
        <v>0</v>
      </c>
      <c r="HF28" s="72">
        <f t="shared" si="2578"/>
        <v>0</v>
      </c>
      <c r="HG28" s="156">
        <f t="shared" si="2579"/>
        <v>0</v>
      </c>
      <c r="HH28" s="35"/>
      <c r="HI28" s="35"/>
      <c r="HJ28" s="36"/>
      <c r="HK28" s="155">
        <f t="shared" si="3438"/>
        <v>3.5755317170926775</v>
      </c>
      <c r="HL28" s="72">
        <f t="shared" si="2580"/>
        <v>0</v>
      </c>
      <c r="HM28" s="72">
        <f t="shared" si="2581"/>
        <v>0</v>
      </c>
      <c r="HN28" s="72">
        <f t="shared" si="2582"/>
        <v>0</v>
      </c>
      <c r="HO28" s="72">
        <f t="shared" si="2583"/>
        <v>0</v>
      </c>
      <c r="HP28" s="156">
        <f t="shared" si="2584"/>
        <v>0</v>
      </c>
      <c r="HQ28" s="35"/>
      <c r="HR28" s="35"/>
      <c r="HS28" s="36"/>
      <c r="HT28" s="155">
        <f t="shared" si="3439"/>
        <v>1.8556866106451932</v>
      </c>
      <c r="HU28" s="72">
        <f t="shared" si="2585"/>
        <v>2.8070894730325353</v>
      </c>
      <c r="HV28" s="72">
        <f t="shared" si="2586"/>
        <v>1.2908633971339516</v>
      </c>
      <c r="HW28" s="72">
        <f t="shared" si="2587"/>
        <v>0.96659495063250933</v>
      </c>
      <c r="HX28" s="72">
        <f t="shared" si="2588"/>
        <v>1.8670181299281989</v>
      </c>
      <c r="HY28" s="156">
        <f t="shared" si="2589"/>
        <v>4.9210559150394961E-2</v>
      </c>
      <c r="HZ28" s="35"/>
      <c r="IA28" s="35"/>
      <c r="IB28" s="36"/>
      <c r="IC28" s="155">
        <f t="shared" si="3440"/>
        <v>1.717007514121957</v>
      </c>
      <c r="ID28" s="72">
        <f t="shared" si="2590"/>
        <v>1.5165094044140612</v>
      </c>
      <c r="IE28" s="72">
        <f t="shared" si="2591"/>
        <v>1.4145018178108015</v>
      </c>
      <c r="IF28" s="72">
        <f t="shared" si="2592"/>
        <v>2.0956890115169342</v>
      </c>
      <c r="IG28" s="72">
        <f t="shared" si="2593"/>
        <v>2.0605901156993305</v>
      </c>
      <c r="IH28" s="156">
        <f t="shared" si="2594"/>
        <v>0</v>
      </c>
      <c r="II28" s="35"/>
      <c r="IJ28" s="35"/>
      <c r="IK28" s="36"/>
      <c r="IL28" s="155">
        <f t="shared" si="3441"/>
        <v>0.87945985986709063</v>
      </c>
      <c r="IM28" s="72">
        <f t="shared" si="2595"/>
        <v>0</v>
      </c>
      <c r="IN28" s="72">
        <f t="shared" si="2596"/>
        <v>2.0057450525638592</v>
      </c>
      <c r="IO28" s="72">
        <f t="shared" si="2597"/>
        <v>0.56882765511820588</v>
      </c>
      <c r="IP28" s="72">
        <f t="shared" si="2598"/>
        <v>0</v>
      </c>
      <c r="IQ28" s="156">
        <f t="shared" si="2599"/>
        <v>0</v>
      </c>
      <c r="IR28" s="35"/>
      <c r="IS28" s="35"/>
      <c r="IT28" s="36"/>
      <c r="IU28" s="155">
        <f t="shared" si="3442"/>
        <v>1.7912986484500577</v>
      </c>
      <c r="IV28" s="72">
        <f t="shared" si="2600"/>
        <v>1.2759187678199437</v>
      </c>
      <c r="IW28" s="72">
        <f t="shared" si="2601"/>
        <v>0</v>
      </c>
      <c r="IX28" s="72">
        <f t="shared" si="2602"/>
        <v>0</v>
      </c>
      <c r="IY28" s="72">
        <f t="shared" si="2603"/>
        <v>0</v>
      </c>
      <c r="IZ28" s="156">
        <f t="shared" si="2604"/>
        <v>0</v>
      </c>
      <c r="JA28" s="35"/>
      <c r="JB28" s="35"/>
      <c r="JC28" s="36"/>
      <c r="JD28" s="155">
        <f t="shared" si="3443"/>
        <v>6.4563287650128309E-2</v>
      </c>
      <c r="JE28" s="72">
        <f t="shared" si="2605"/>
        <v>3.7697999416466716</v>
      </c>
      <c r="JF28" s="72">
        <f t="shared" si="2606"/>
        <v>0</v>
      </c>
      <c r="JG28" s="72">
        <f t="shared" si="2607"/>
        <v>0</v>
      </c>
      <c r="JH28" s="72">
        <f t="shared" si="2608"/>
        <v>0</v>
      </c>
      <c r="JI28" s="156">
        <f t="shared" si="2609"/>
        <v>0</v>
      </c>
      <c r="JJ28" s="35"/>
      <c r="JK28" s="35"/>
      <c r="JL28" s="36"/>
      <c r="JM28" s="155">
        <f t="shared" si="3444"/>
        <v>3.3391424262519385</v>
      </c>
      <c r="JN28" s="72">
        <f t="shared" si="2610"/>
        <v>0</v>
      </c>
      <c r="JO28" s="72">
        <f t="shared" si="2611"/>
        <v>0</v>
      </c>
      <c r="JP28" s="72">
        <f t="shared" si="2612"/>
        <v>0</v>
      </c>
      <c r="JQ28" s="72">
        <f t="shared" si="2613"/>
        <v>0</v>
      </c>
      <c r="JR28" s="156">
        <f t="shared" si="2614"/>
        <v>0</v>
      </c>
      <c r="JS28" s="35"/>
      <c r="JT28" s="35"/>
      <c r="JU28" s="36"/>
      <c r="JV28" s="155">
        <f t="shared" si="3445"/>
        <v>0.80273208695274101</v>
      </c>
      <c r="JW28" s="72">
        <f t="shared" si="2615"/>
        <v>0</v>
      </c>
      <c r="JX28" s="72">
        <f t="shared" si="2616"/>
        <v>0</v>
      </c>
      <c r="JY28" s="72">
        <f t="shared" si="2617"/>
        <v>0</v>
      </c>
      <c r="JZ28" s="72">
        <f t="shared" si="2618"/>
        <v>0</v>
      </c>
      <c r="KA28" s="156">
        <f t="shared" si="2619"/>
        <v>0</v>
      </c>
      <c r="KB28" s="35"/>
      <c r="KC28" s="35"/>
      <c r="KD28" s="36"/>
      <c r="KE28" s="155">
        <f t="shared" si="3446"/>
        <v>0.64916853806355768</v>
      </c>
      <c r="KF28" s="72">
        <f t="shared" si="2620"/>
        <v>3.7881536313988189</v>
      </c>
      <c r="KG28" s="72">
        <f t="shared" si="2621"/>
        <v>0</v>
      </c>
      <c r="KH28" s="72">
        <f t="shared" si="2622"/>
        <v>0</v>
      </c>
      <c r="KI28" s="72">
        <f t="shared" si="2623"/>
        <v>0</v>
      </c>
      <c r="KJ28" s="156">
        <f t="shared" si="2624"/>
        <v>0</v>
      </c>
      <c r="KK28" s="35"/>
      <c r="KL28" s="35"/>
      <c r="KM28" s="36"/>
      <c r="KN28" s="155">
        <f t="shared" si="3447"/>
        <v>0.45571651188101558</v>
      </c>
      <c r="KO28" s="72">
        <f t="shared" si="2625"/>
        <v>0</v>
      </c>
      <c r="KP28" s="72">
        <f t="shared" si="2626"/>
        <v>0</v>
      </c>
      <c r="KQ28" s="72">
        <f t="shared" si="2627"/>
        <v>0</v>
      </c>
      <c r="KR28" s="72">
        <f t="shared" si="2628"/>
        <v>0</v>
      </c>
      <c r="KS28" s="156">
        <f t="shared" si="2629"/>
        <v>0</v>
      </c>
      <c r="KT28" s="35"/>
      <c r="KU28" s="35"/>
      <c r="KV28" s="36"/>
      <c r="KW28" s="155">
        <f t="shared" si="3448"/>
        <v>1.3905543047395528</v>
      </c>
      <c r="KX28" s="72">
        <f t="shared" si="2630"/>
        <v>5.6244686147642664E-2</v>
      </c>
      <c r="KY28" s="72">
        <f t="shared" si="2631"/>
        <v>0</v>
      </c>
      <c r="KZ28" s="72">
        <f t="shared" si="2632"/>
        <v>0</v>
      </c>
      <c r="LA28" s="72">
        <f t="shared" si="2633"/>
        <v>0</v>
      </c>
      <c r="LB28" s="156">
        <f t="shared" si="2634"/>
        <v>0</v>
      </c>
      <c r="LC28" s="35"/>
      <c r="LD28" s="35"/>
      <c r="LE28" s="36"/>
      <c r="LF28" s="155">
        <f t="shared" si="3449"/>
        <v>1.6665319767484086</v>
      </c>
      <c r="LG28" s="72">
        <f t="shared" si="2635"/>
        <v>2.2681944858806418</v>
      </c>
      <c r="LH28" s="72">
        <f t="shared" si="2636"/>
        <v>3.2126712243312205</v>
      </c>
      <c r="LI28" s="72">
        <f t="shared" si="2637"/>
        <v>0.30957127611859381</v>
      </c>
      <c r="LJ28" s="72">
        <f t="shared" si="2638"/>
        <v>0</v>
      </c>
      <c r="LK28" s="156">
        <f t="shared" si="2639"/>
        <v>0</v>
      </c>
      <c r="LL28" s="35"/>
      <c r="LM28" s="35"/>
      <c r="LN28" s="36"/>
      <c r="LO28" s="155">
        <f t="shared" si="3450"/>
        <v>0.73251038226132303</v>
      </c>
      <c r="LP28" s="72">
        <f t="shared" si="2640"/>
        <v>1.7749734980984335</v>
      </c>
      <c r="LQ28" s="72">
        <f t="shared" si="2641"/>
        <v>0</v>
      </c>
      <c r="LR28" s="72">
        <f t="shared" si="2642"/>
        <v>0</v>
      </c>
      <c r="LS28" s="72">
        <f t="shared" si="2643"/>
        <v>0</v>
      </c>
      <c r="LT28" s="156">
        <f t="shared" si="2644"/>
        <v>0</v>
      </c>
      <c r="LU28" s="35"/>
      <c r="LV28" s="35"/>
      <c r="LW28" s="36"/>
      <c r="LX28" s="155">
        <f t="shared" si="3451"/>
        <v>3.6503509101950939</v>
      </c>
      <c r="LY28" s="72">
        <f t="shared" si="2645"/>
        <v>1.3513261966447374</v>
      </c>
      <c r="LZ28" s="72">
        <f t="shared" si="2646"/>
        <v>0</v>
      </c>
      <c r="MA28" s="72">
        <f t="shared" si="2647"/>
        <v>0</v>
      </c>
      <c r="MB28" s="72">
        <f t="shared" si="2648"/>
        <v>0</v>
      </c>
      <c r="MC28" s="156">
        <f t="shared" si="2649"/>
        <v>0</v>
      </c>
      <c r="MD28" s="35"/>
      <c r="ME28" s="35"/>
      <c r="MF28" s="36"/>
      <c r="MG28" s="155">
        <f t="shared" si="3452"/>
        <v>1.0217759794775407</v>
      </c>
      <c r="MH28" s="72">
        <f t="shared" si="2650"/>
        <v>0</v>
      </c>
      <c r="MI28" s="72">
        <f t="shared" si="2651"/>
        <v>2.799959299502909</v>
      </c>
      <c r="MJ28" s="72">
        <f t="shared" si="2652"/>
        <v>0</v>
      </c>
      <c r="MK28" s="72">
        <f t="shared" si="2653"/>
        <v>0</v>
      </c>
      <c r="ML28" s="156">
        <f t="shared" si="2654"/>
        <v>0</v>
      </c>
      <c r="MM28" s="35"/>
      <c r="MN28" s="35"/>
      <c r="MO28" s="36"/>
      <c r="MP28" s="155">
        <f t="shared" si="3453"/>
        <v>3.2225022629880193</v>
      </c>
      <c r="MQ28" s="72">
        <f t="shared" si="2655"/>
        <v>0.76682894929179235</v>
      </c>
      <c r="MR28" s="72">
        <f t="shared" si="2656"/>
        <v>0</v>
      </c>
      <c r="MS28" s="72">
        <f t="shared" si="2657"/>
        <v>0</v>
      </c>
      <c r="MT28" s="72">
        <f t="shared" si="2658"/>
        <v>0</v>
      </c>
      <c r="MU28" s="156">
        <f t="shared" si="2659"/>
        <v>0</v>
      </c>
      <c r="MV28" s="35"/>
      <c r="MW28" s="35"/>
      <c r="MX28" s="36"/>
      <c r="MY28" s="155">
        <f t="shared" si="3454"/>
        <v>0</v>
      </c>
      <c r="MZ28" s="72">
        <f t="shared" si="2660"/>
        <v>3.6486463799760251</v>
      </c>
      <c r="NA28" s="72">
        <f t="shared" si="2661"/>
        <v>0</v>
      </c>
      <c r="NB28" s="72">
        <f t="shared" si="2662"/>
        <v>0</v>
      </c>
      <c r="NC28" s="72">
        <f t="shared" si="2663"/>
        <v>0</v>
      </c>
      <c r="ND28" s="156">
        <f t="shared" si="2664"/>
        <v>0</v>
      </c>
      <c r="NE28" s="35"/>
      <c r="NF28" s="35"/>
      <c r="NG28" s="36"/>
      <c r="NH28" s="155">
        <f t="shared" si="3455"/>
        <v>3.4577872158601703</v>
      </c>
      <c r="NI28" s="72">
        <f t="shared" si="2665"/>
        <v>0.65148521706121598</v>
      </c>
      <c r="NJ28" s="72">
        <f t="shared" si="2666"/>
        <v>0</v>
      </c>
      <c r="NK28" s="72">
        <f t="shared" si="2667"/>
        <v>0</v>
      </c>
      <c r="NL28" s="72">
        <f t="shared" si="2668"/>
        <v>0</v>
      </c>
      <c r="NM28" s="156">
        <f t="shared" si="2669"/>
        <v>0</v>
      </c>
      <c r="NN28" s="35"/>
      <c r="NO28" s="35"/>
      <c r="NP28" s="36"/>
      <c r="NQ28" s="155">
        <f t="shared" si="3456"/>
        <v>1.5809093231373026</v>
      </c>
      <c r="NR28" s="72">
        <f t="shared" si="2670"/>
        <v>0</v>
      </c>
      <c r="NS28" s="72">
        <f t="shared" si="2671"/>
        <v>0</v>
      </c>
      <c r="NT28" s="72">
        <f t="shared" si="2672"/>
        <v>0</v>
      </c>
      <c r="NU28" s="72">
        <f t="shared" si="2673"/>
        <v>0</v>
      </c>
      <c r="NV28" s="156">
        <f t="shared" si="2674"/>
        <v>0</v>
      </c>
      <c r="NW28" s="35"/>
      <c r="NX28" s="35"/>
      <c r="NY28" s="36"/>
      <c r="NZ28" s="155">
        <f t="shared" si="3457"/>
        <v>0.14771303878313691</v>
      </c>
      <c r="OA28" s="72">
        <f t="shared" si="2675"/>
        <v>0</v>
      </c>
      <c r="OB28" s="72">
        <f t="shared" si="2676"/>
        <v>0</v>
      </c>
      <c r="OC28" s="72">
        <f t="shared" si="2677"/>
        <v>1.1627837115265416</v>
      </c>
      <c r="OD28" s="72">
        <f t="shared" si="2678"/>
        <v>0.33895638902850522</v>
      </c>
      <c r="OE28" s="156">
        <f t="shared" si="2679"/>
        <v>0</v>
      </c>
      <c r="OF28" s="35"/>
      <c r="OG28" s="35"/>
      <c r="OH28" s="36"/>
      <c r="OI28" s="155">
        <f t="shared" si="3458"/>
        <v>0</v>
      </c>
      <c r="OJ28" s="72">
        <f t="shared" si="2680"/>
        <v>0</v>
      </c>
      <c r="OK28" s="72">
        <f t="shared" si="2681"/>
        <v>0</v>
      </c>
      <c r="OL28" s="72">
        <f t="shared" si="2682"/>
        <v>0</v>
      </c>
      <c r="OM28" s="72">
        <f t="shared" si="2683"/>
        <v>0</v>
      </c>
      <c r="ON28" s="156">
        <f t="shared" si="2684"/>
        <v>0</v>
      </c>
      <c r="OO28" s="35"/>
      <c r="OP28" s="35"/>
      <c r="OQ28" s="36"/>
      <c r="OR28" s="155">
        <f t="shared" si="3459"/>
        <v>0.576762070491178</v>
      </c>
      <c r="OS28" s="72">
        <f t="shared" si="2685"/>
        <v>0.77585574610524533</v>
      </c>
      <c r="OT28" s="72">
        <f t="shared" si="2686"/>
        <v>0.73463496819422458</v>
      </c>
      <c r="OU28" s="72">
        <f t="shared" si="2687"/>
        <v>0</v>
      </c>
      <c r="OV28" s="72">
        <f t="shared" si="2688"/>
        <v>0</v>
      </c>
      <c r="OW28" s="156">
        <f t="shared" si="2689"/>
        <v>0</v>
      </c>
      <c r="OX28" s="35"/>
      <c r="OY28" s="35"/>
      <c r="OZ28" s="36"/>
      <c r="PA28" s="155">
        <f t="shared" si="3460"/>
        <v>3.6337017506620164</v>
      </c>
      <c r="PB28" s="72">
        <f t="shared" si="2690"/>
        <v>2.3749075639553849</v>
      </c>
      <c r="PC28" s="72">
        <f t="shared" si="2691"/>
        <v>1.8198795195166235</v>
      </c>
      <c r="PD28" s="72">
        <f t="shared" si="2692"/>
        <v>3.0897051293810192</v>
      </c>
      <c r="PE28" s="72">
        <f t="shared" si="2693"/>
        <v>1.5913405540445844</v>
      </c>
      <c r="PF28" s="156">
        <f t="shared" si="2694"/>
        <v>0</v>
      </c>
      <c r="PG28" s="35"/>
      <c r="PH28" s="35"/>
      <c r="PI28" s="36"/>
      <c r="PJ28" s="155">
        <f t="shared" si="3461"/>
        <v>0.62651745602565279</v>
      </c>
      <c r="PK28" s="72">
        <f t="shared" si="2695"/>
        <v>0</v>
      </c>
      <c r="PL28" s="72">
        <f t="shared" si="2696"/>
        <v>0</v>
      </c>
      <c r="PM28" s="72">
        <f t="shared" si="2697"/>
        <v>0.27789339726723639</v>
      </c>
      <c r="PN28" s="72">
        <f t="shared" si="2698"/>
        <v>0</v>
      </c>
      <c r="PO28" s="156">
        <f t="shared" si="2699"/>
        <v>0</v>
      </c>
      <c r="PP28" s="35"/>
      <c r="PQ28" s="35"/>
      <c r="PR28" s="36"/>
      <c r="PS28" s="155">
        <f t="shared" si="3462"/>
        <v>3.2428605790844767</v>
      </c>
      <c r="PT28" s="72">
        <f t="shared" si="2700"/>
        <v>1.4637411010990669</v>
      </c>
      <c r="PU28" s="72">
        <f t="shared" si="2701"/>
        <v>1.3369698030531063</v>
      </c>
      <c r="PV28" s="72">
        <f t="shared" si="2702"/>
        <v>1.164668378282262</v>
      </c>
      <c r="PW28" s="72">
        <f t="shared" si="2703"/>
        <v>1.1331825924956618</v>
      </c>
      <c r="PX28" s="156">
        <f t="shared" si="2704"/>
        <v>0</v>
      </c>
      <c r="PY28" s="35"/>
      <c r="PZ28" s="35"/>
      <c r="QA28" s="36"/>
      <c r="QB28" s="155">
        <f t="shared" si="3463"/>
        <v>1.1404207690857724</v>
      </c>
      <c r="QC28" s="72">
        <f t="shared" si="2705"/>
        <v>0</v>
      </c>
      <c r="QD28" s="72">
        <f t="shared" si="2706"/>
        <v>0</v>
      </c>
      <c r="QE28" s="72">
        <f t="shared" si="2707"/>
        <v>0</v>
      </c>
      <c r="QF28" s="72">
        <f t="shared" si="2708"/>
        <v>0</v>
      </c>
      <c r="QG28" s="156">
        <f t="shared" si="2709"/>
        <v>0</v>
      </c>
      <c r="QH28" s="35"/>
      <c r="QI28" s="35"/>
      <c r="QJ28" s="36"/>
      <c r="QK28" s="155">
        <f t="shared" si="3464"/>
        <v>0</v>
      </c>
      <c r="QL28" s="72">
        <f t="shared" si="2710"/>
        <v>0</v>
      </c>
      <c r="QM28" s="72">
        <f t="shared" si="2711"/>
        <v>0</v>
      </c>
      <c r="QN28" s="72">
        <f t="shared" si="2712"/>
        <v>0</v>
      </c>
      <c r="QO28" s="72">
        <f t="shared" si="2713"/>
        <v>0</v>
      </c>
      <c r="QP28" s="156">
        <f t="shared" si="2714"/>
        <v>0</v>
      </c>
      <c r="QQ28" s="35"/>
      <c r="QR28" s="35"/>
      <c r="QS28" s="36"/>
      <c r="QT28" s="155">
        <f t="shared" si="3465"/>
        <v>0</v>
      </c>
      <c r="QU28" s="72">
        <f t="shared" si="2715"/>
        <v>3.1163893771637579</v>
      </c>
      <c r="QV28" s="72">
        <f t="shared" si="2716"/>
        <v>0</v>
      </c>
      <c r="QW28" s="72">
        <f t="shared" si="2717"/>
        <v>0</v>
      </c>
      <c r="QX28" s="72">
        <f t="shared" si="2718"/>
        <v>0</v>
      </c>
      <c r="QY28" s="156">
        <f t="shared" si="2719"/>
        <v>0</v>
      </c>
      <c r="QZ28" s="35"/>
      <c r="RA28" s="35"/>
      <c r="RB28" s="36"/>
      <c r="RC28" s="155">
        <f t="shared" si="3466"/>
        <v>3.7424194550810714</v>
      </c>
      <c r="RD28" s="72">
        <f t="shared" si="2720"/>
        <v>1.6001633012651741</v>
      </c>
      <c r="RE28" s="72">
        <f t="shared" si="2721"/>
        <v>0</v>
      </c>
      <c r="RF28" s="72">
        <f t="shared" si="2722"/>
        <v>0</v>
      </c>
      <c r="RG28" s="72">
        <f t="shared" si="2723"/>
        <v>0</v>
      </c>
      <c r="RH28" s="156">
        <f t="shared" si="2724"/>
        <v>0</v>
      </c>
      <c r="RI28" s="35"/>
      <c r="RJ28" s="35"/>
      <c r="RK28" s="36"/>
      <c r="RL28" s="155">
        <f t="shared" si="3467"/>
        <v>2.278325620662681</v>
      </c>
      <c r="RM28" s="72">
        <f t="shared" si="2725"/>
        <v>2.0159722338782773</v>
      </c>
      <c r="RN28" s="72">
        <f t="shared" si="2726"/>
        <v>1.5269525918494489</v>
      </c>
      <c r="RO28" s="72">
        <f t="shared" si="2727"/>
        <v>0.87183749714746583</v>
      </c>
      <c r="RP28" s="72">
        <f t="shared" si="2728"/>
        <v>0.10197886246538979</v>
      </c>
      <c r="RQ28" s="156">
        <f t="shared" si="2729"/>
        <v>0</v>
      </c>
      <c r="RR28" s="35"/>
      <c r="RS28" s="35"/>
      <c r="RT28" s="36"/>
      <c r="RU28" s="155">
        <f t="shared" si="3468"/>
        <v>1.905538042712047</v>
      </c>
      <c r="RV28" s="72">
        <f t="shared" si="2730"/>
        <v>2.0722217311075779</v>
      </c>
      <c r="RW28" s="72">
        <f t="shared" si="2731"/>
        <v>2.0722217311075779</v>
      </c>
      <c r="RX28" s="72">
        <f t="shared" si="2732"/>
        <v>1.9959981039113328</v>
      </c>
      <c r="RY28" s="72">
        <f t="shared" si="2733"/>
        <v>1.8283061240795935</v>
      </c>
      <c r="RZ28" s="156">
        <f t="shared" si="2734"/>
        <v>0</v>
      </c>
      <c r="SA28" s="35"/>
      <c r="SB28" s="35"/>
      <c r="SC28" s="36"/>
      <c r="SD28" s="155">
        <f t="shared" si="3469"/>
        <v>2.6834151827713679</v>
      </c>
      <c r="SE28" s="72">
        <f t="shared" si="2735"/>
        <v>1.6481782869962618</v>
      </c>
      <c r="SF28" s="72">
        <f t="shared" si="2736"/>
        <v>1.2618505138254481</v>
      </c>
      <c r="SG28" s="72">
        <f t="shared" si="2737"/>
        <v>0</v>
      </c>
      <c r="SH28" s="72">
        <f t="shared" si="2738"/>
        <v>0</v>
      </c>
      <c r="SI28" s="156">
        <f t="shared" si="2739"/>
        <v>0</v>
      </c>
      <c r="SJ28" s="35"/>
      <c r="SK28" s="35"/>
      <c r="SL28" s="36"/>
      <c r="SM28" s="155">
        <f t="shared" si="3470"/>
        <v>1.623534535142152</v>
      </c>
      <c r="SN28" s="72">
        <f t="shared" si="2740"/>
        <v>0.85518833761438851</v>
      </c>
      <c r="SO28" s="72">
        <f t="shared" si="2741"/>
        <v>0.48309699844661558</v>
      </c>
      <c r="SP28" s="72">
        <f t="shared" si="2742"/>
        <v>0.82610332082971882</v>
      </c>
      <c r="SQ28" s="72">
        <f t="shared" si="2743"/>
        <v>0.97433727294072381</v>
      </c>
      <c r="SR28" s="156">
        <f t="shared" si="2744"/>
        <v>0</v>
      </c>
      <c r="SS28" s="35"/>
      <c r="ST28" s="35"/>
      <c r="SU28" s="36"/>
      <c r="SV28" s="155">
        <f t="shared" si="3471"/>
        <v>0.97092821250258443</v>
      </c>
      <c r="SW28" s="72">
        <f t="shared" si="2745"/>
        <v>0.46785227300736665</v>
      </c>
      <c r="SX28" s="72">
        <f t="shared" si="2746"/>
        <v>0.46785227300736665</v>
      </c>
      <c r="SY28" s="72">
        <f t="shared" si="2747"/>
        <v>0.3535168322129989</v>
      </c>
      <c r="SZ28" s="72">
        <f t="shared" si="2748"/>
        <v>0</v>
      </c>
      <c r="TA28" s="156">
        <f t="shared" si="2749"/>
        <v>0</v>
      </c>
      <c r="TB28" s="35"/>
      <c r="TC28" s="35"/>
      <c r="TD28" s="36"/>
      <c r="TE28" s="155">
        <f t="shared" si="3472"/>
        <v>2.1452523039866529</v>
      </c>
      <c r="TF28" s="72">
        <f t="shared" si="2750"/>
        <v>0</v>
      </c>
      <c r="TG28" s="72">
        <f t="shared" si="2751"/>
        <v>0</v>
      </c>
      <c r="TH28" s="72">
        <f t="shared" si="2752"/>
        <v>0</v>
      </c>
      <c r="TI28" s="72">
        <f t="shared" si="2753"/>
        <v>0</v>
      </c>
      <c r="TJ28" s="156">
        <f t="shared" si="2754"/>
        <v>0</v>
      </c>
      <c r="TK28" s="35"/>
      <c r="TL28" s="35"/>
      <c r="TM28" s="36"/>
      <c r="TN28" s="155">
        <f t="shared" si="3473"/>
        <v>2.0333056756661101</v>
      </c>
      <c r="TO28" s="72">
        <f t="shared" si="2755"/>
        <v>1.4416782547835385</v>
      </c>
      <c r="TP28" s="72">
        <f t="shared" si="2756"/>
        <v>1.5275288710437194</v>
      </c>
      <c r="TQ28" s="72">
        <f t="shared" si="2757"/>
        <v>1.0835352100216709</v>
      </c>
      <c r="TR28" s="72">
        <f t="shared" si="2758"/>
        <v>0</v>
      </c>
      <c r="TS28" s="156">
        <f t="shared" si="2759"/>
        <v>0</v>
      </c>
      <c r="TT28" s="35"/>
      <c r="TU28" s="35"/>
      <c r="TV28" s="36"/>
      <c r="TW28" s="155">
        <f t="shared" si="3474"/>
        <v>0.30778265589525167</v>
      </c>
      <c r="TX28" s="72">
        <f t="shared" si="2760"/>
        <v>0.63554425283910576</v>
      </c>
      <c r="TY28" s="72">
        <f t="shared" si="2761"/>
        <v>1.1173496313340359</v>
      </c>
      <c r="TZ28" s="72">
        <f t="shared" si="2762"/>
        <v>1.6555005535906451</v>
      </c>
      <c r="UA28" s="72">
        <f t="shared" si="2763"/>
        <v>0</v>
      </c>
      <c r="UB28" s="156">
        <f t="shared" si="2764"/>
        <v>0</v>
      </c>
      <c r="UC28" s="35"/>
      <c r="UD28" s="35"/>
      <c r="UE28" s="36"/>
      <c r="UF28" s="155">
        <f t="shared" si="3475"/>
        <v>0</v>
      </c>
      <c r="UG28" s="72">
        <f t="shared" si="2765"/>
        <v>3.4674029022113029E-2</v>
      </c>
      <c r="UH28" s="72">
        <f t="shared" si="2766"/>
        <v>2.9694518560860965</v>
      </c>
      <c r="UI28" s="72">
        <f t="shared" si="2767"/>
        <v>0</v>
      </c>
      <c r="UJ28" s="72">
        <f t="shared" si="2768"/>
        <v>0</v>
      </c>
      <c r="UK28" s="156">
        <f t="shared" si="2769"/>
        <v>0</v>
      </c>
      <c r="UL28" s="35"/>
      <c r="UM28" s="35"/>
      <c r="UN28" s="36"/>
      <c r="UO28" s="155">
        <f t="shared" si="3476"/>
        <v>2.9000583062942367</v>
      </c>
      <c r="UP28" s="72">
        <f t="shared" si="2770"/>
        <v>0.9836641658794183</v>
      </c>
      <c r="UQ28" s="72">
        <f t="shared" si="2771"/>
        <v>0.66603370371760406</v>
      </c>
      <c r="UR28" s="72">
        <f t="shared" si="2772"/>
        <v>1.2648873446621798</v>
      </c>
      <c r="US28" s="72">
        <f t="shared" si="2773"/>
        <v>0</v>
      </c>
      <c r="UT28" s="156">
        <f t="shared" si="2774"/>
        <v>0</v>
      </c>
      <c r="UU28" s="35"/>
      <c r="UV28" s="35"/>
      <c r="UW28" s="36"/>
      <c r="UX28" s="155">
        <f t="shared" si="3477"/>
        <v>0.66462926962377544</v>
      </c>
      <c r="UY28" s="72">
        <f t="shared" si="2775"/>
        <v>0</v>
      </c>
      <c r="UZ28" s="72">
        <f t="shared" si="2776"/>
        <v>0</v>
      </c>
      <c r="VA28" s="72">
        <f t="shared" si="2777"/>
        <v>1.5012766355029183</v>
      </c>
      <c r="VB28" s="72">
        <f t="shared" si="2778"/>
        <v>2.2803302470069919</v>
      </c>
      <c r="VC28" s="156">
        <f t="shared" si="2779"/>
        <v>0</v>
      </c>
      <c r="VD28" s="35"/>
      <c r="VE28" s="35"/>
      <c r="VF28" s="36"/>
      <c r="VG28" s="155">
        <f t="shared" si="3478"/>
        <v>3.1209988221028633</v>
      </c>
      <c r="VH28" s="72">
        <f t="shared" si="2780"/>
        <v>2.7788927880954839</v>
      </c>
      <c r="VI28" s="72">
        <f t="shared" si="2781"/>
        <v>1.2534478223186898</v>
      </c>
      <c r="VJ28" s="72">
        <f t="shared" si="2782"/>
        <v>0</v>
      </c>
      <c r="VK28" s="72">
        <f t="shared" si="2783"/>
        <v>0</v>
      </c>
      <c r="VL28" s="156">
        <f t="shared" si="2784"/>
        <v>0</v>
      </c>
      <c r="VM28" s="35"/>
      <c r="VN28" s="35"/>
      <c r="VO28" s="36"/>
      <c r="VP28" s="155">
        <f t="shared" si="3479"/>
        <v>0.33827210677374975</v>
      </c>
      <c r="VQ28" s="72">
        <f t="shared" si="2785"/>
        <v>0</v>
      </c>
      <c r="VR28" s="72">
        <f t="shared" si="2786"/>
        <v>0</v>
      </c>
      <c r="VS28" s="72">
        <f t="shared" si="2787"/>
        <v>0</v>
      </c>
      <c r="VT28" s="72">
        <f t="shared" si="2788"/>
        <v>0</v>
      </c>
      <c r="VU28" s="156">
        <f t="shared" si="2789"/>
        <v>0</v>
      </c>
      <c r="VV28" s="35"/>
      <c r="VW28" s="35"/>
      <c r="VX28" s="36"/>
      <c r="VY28" s="155">
        <f t="shared" si="3480"/>
        <v>2.1332125893926799</v>
      </c>
      <c r="VZ28" s="72">
        <f t="shared" si="2790"/>
        <v>0.88314510337425944</v>
      </c>
      <c r="WA28" s="72">
        <f t="shared" si="2791"/>
        <v>0.87552274065463487</v>
      </c>
      <c r="WB28" s="72">
        <f t="shared" si="2792"/>
        <v>0.87552274065463487</v>
      </c>
      <c r="WC28" s="72">
        <f t="shared" si="2793"/>
        <v>0</v>
      </c>
      <c r="WD28" s="156">
        <f t="shared" si="2794"/>
        <v>0</v>
      </c>
      <c r="WE28" s="35"/>
      <c r="WF28" s="35"/>
      <c r="WG28" s="36"/>
      <c r="WH28" s="155">
        <f t="shared" si="3481"/>
        <v>0</v>
      </c>
      <c r="WI28" s="72">
        <f t="shared" si="2795"/>
        <v>3.3772542398500613</v>
      </c>
      <c r="WJ28" s="72">
        <f t="shared" si="2796"/>
        <v>1.3190361690147909</v>
      </c>
      <c r="WK28" s="72">
        <f t="shared" si="2797"/>
        <v>0</v>
      </c>
      <c r="WL28" s="72">
        <f t="shared" si="2798"/>
        <v>0</v>
      </c>
      <c r="WM28" s="156">
        <f t="shared" si="2799"/>
        <v>0</v>
      </c>
      <c r="WN28" s="35"/>
      <c r="WO28" s="35"/>
      <c r="WP28" s="36"/>
      <c r="WQ28" s="155">
        <f t="shared" si="3482"/>
        <v>2.3134484295364963</v>
      </c>
      <c r="WR28" s="72">
        <f t="shared" si="2800"/>
        <v>0.88708222258671499</v>
      </c>
      <c r="WS28" s="72">
        <f t="shared" si="2801"/>
        <v>0</v>
      </c>
      <c r="WT28" s="72">
        <f t="shared" si="2802"/>
        <v>0.94043876162408635</v>
      </c>
      <c r="WU28" s="72">
        <f t="shared" si="2803"/>
        <v>0.95947673363098906</v>
      </c>
      <c r="WV28" s="156">
        <f t="shared" si="2804"/>
        <v>0</v>
      </c>
      <c r="WW28" s="35"/>
      <c r="WX28" s="35"/>
      <c r="WY28" s="36"/>
      <c r="WZ28" s="155">
        <f t="shared" si="3483"/>
        <v>1.9707422032786341</v>
      </c>
      <c r="XA28" s="72">
        <f t="shared" si="2805"/>
        <v>0</v>
      </c>
      <c r="XB28" s="72">
        <f t="shared" si="2806"/>
        <v>0</v>
      </c>
      <c r="XC28" s="72">
        <f t="shared" si="2807"/>
        <v>0</v>
      </c>
      <c r="XD28" s="72">
        <f t="shared" si="2808"/>
        <v>0</v>
      </c>
      <c r="XE28" s="156">
        <f t="shared" si="2809"/>
        <v>0</v>
      </c>
      <c r="XF28" s="35"/>
      <c r="XG28" s="35"/>
      <c r="XH28" s="36"/>
      <c r="XI28" s="155">
        <f t="shared" si="3484"/>
        <v>3.7240657653289242</v>
      </c>
      <c r="XJ28" s="72">
        <f t="shared" si="2810"/>
        <v>1.9291013696537813</v>
      </c>
      <c r="XK28" s="72">
        <f t="shared" si="2811"/>
        <v>1.9004364085829437</v>
      </c>
      <c r="XL28" s="72">
        <f t="shared" si="2812"/>
        <v>1.0510509829895542E-2</v>
      </c>
      <c r="XM28" s="72">
        <f t="shared" si="2813"/>
        <v>0</v>
      </c>
      <c r="XN28" s="156">
        <f t="shared" si="2814"/>
        <v>0</v>
      </c>
      <c r="XO28" s="35"/>
      <c r="XP28" s="35"/>
      <c r="XQ28" s="36"/>
      <c r="XR28" s="155">
        <f t="shared" si="3485"/>
        <v>1.9754357382220114</v>
      </c>
      <c r="XS28" s="72">
        <f t="shared" si="2815"/>
        <v>1.8538860338937451</v>
      </c>
      <c r="XT28" s="72">
        <f t="shared" si="2816"/>
        <v>2.0285160941903539</v>
      </c>
      <c r="XU28" s="72">
        <f t="shared" si="2817"/>
        <v>3.031042906621682</v>
      </c>
      <c r="XV28" s="72">
        <f t="shared" si="2818"/>
        <v>0</v>
      </c>
      <c r="XW28" s="156">
        <f t="shared" si="2819"/>
        <v>0</v>
      </c>
      <c r="XX28" s="35"/>
      <c r="XY28" s="35"/>
      <c r="XZ28" s="36"/>
      <c r="YA28" s="155">
        <f t="shared" si="3486"/>
        <v>2.7150209281465587</v>
      </c>
      <c r="YB28" s="72">
        <f t="shared" si="2820"/>
        <v>1.0623965651380789</v>
      </c>
      <c r="YC28" s="72">
        <f t="shared" si="2821"/>
        <v>1.7003583545888799</v>
      </c>
      <c r="YD28" s="72">
        <f t="shared" si="2822"/>
        <v>0.7958059630159775</v>
      </c>
      <c r="YE28" s="72">
        <f t="shared" si="2823"/>
        <v>0</v>
      </c>
      <c r="YF28" s="156">
        <f t="shared" si="2824"/>
        <v>0</v>
      </c>
      <c r="YG28" s="35"/>
      <c r="YH28" s="35"/>
      <c r="YI28" s="36"/>
      <c r="YJ28" s="155">
        <f t="shared" si="3487"/>
        <v>1.5473109079459066</v>
      </c>
      <c r="YK28" s="72">
        <f t="shared" si="2825"/>
        <v>1.0502608040117281</v>
      </c>
      <c r="YL28" s="72">
        <f t="shared" si="2826"/>
        <v>1.8062432777640656</v>
      </c>
      <c r="YM28" s="72">
        <f t="shared" si="2827"/>
        <v>0</v>
      </c>
      <c r="YN28" s="72">
        <f t="shared" si="2828"/>
        <v>0</v>
      </c>
      <c r="YO28" s="156">
        <f t="shared" si="2829"/>
        <v>0</v>
      </c>
      <c r="YP28" s="35"/>
      <c r="YQ28" s="35"/>
      <c r="YR28" s="36"/>
      <c r="YS28" s="155">
        <f t="shared" si="3488"/>
        <v>2.041132087978597</v>
      </c>
      <c r="YT28" s="72">
        <f t="shared" si="2830"/>
        <v>1.2606740423806946</v>
      </c>
      <c r="YU28" s="72">
        <f t="shared" si="2831"/>
        <v>0</v>
      </c>
      <c r="YV28" s="72">
        <f t="shared" si="2832"/>
        <v>0</v>
      </c>
      <c r="YW28" s="72">
        <f t="shared" si="2833"/>
        <v>0</v>
      </c>
      <c r="YX28" s="156">
        <f t="shared" si="2834"/>
        <v>0</v>
      </c>
      <c r="YY28" s="35"/>
      <c r="YZ28" s="35"/>
      <c r="ZA28" s="36"/>
      <c r="ZB28" s="155">
        <f t="shared" si="3489"/>
        <v>2.8728818693214997</v>
      </c>
      <c r="ZC28" s="72">
        <f t="shared" si="2835"/>
        <v>1.0807502548902261</v>
      </c>
      <c r="ZD28" s="72">
        <f t="shared" si="2836"/>
        <v>0.34589446949337432</v>
      </c>
      <c r="ZE28" s="72">
        <f t="shared" si="2837"/>
        <v>0.34589446949337432</v>
      </c>
      <c r="ZF28" s="72">
        <f t="shared" si="2838"/>
        <v>0.97855057522220923</v>
      </c>
      <c r="ZG28" s="156">
        <f t="shared" si="2839"/>
        <v>0</v>
      </c>
      <c r="ZH28" s="35"/>
      <c r="ZI28" s="35"/>
      <c r="ZJ28" s="36"/>
      <c r="ZK28" s="155">
        <f t="shared" si="3490"/>
        <v>0.6961150554103761</v>
      </c>
      <c r="ZL28" s="72">
        <f t="shared" si="2840"/>
        <v>0</v>
      </c>
      <c r="ZM28" s="72">
        <f t="shared" si="2841"/>
        <v>0.88625406768715753</v>
      </c>
      <c r="ZN28" s="72">
        <f t="shared" si="2842"/>
        <v>1.4228204193132872</v>
      </c>
      <c r="ZO28" s="72">
        <f t="shared" si="2843"/>
        <v>0</v>
      </c>
      <c r="ZP28" s="156">
        <f t="shared" si="2844"/>
        <v>0</v>
      </c>
      <c r="ZQ28" s="35"/>
      <c r="ZR28" s="35"/>
      <c r="ZS28" s="36"/>
      <c r="ZT28" s="155">
        <f t="shared" si="3491"/>
        <v>0.99940108050866572</v>
      </c>
      <c r="ZU28" s="72">
        <f t="shared" si="2845"/>
        <v>0</v>
      </c>
      <c r="ZV28" s="72">
        <f t="shared" si="2846"/>
        <v>0</v>
      </c>
      <c r="ZW28" s="72">
        <f t="shared" si="2847"/>
        <v>1.7016578052827191E-2</v>
      </c>
      <c r="ZX28" s="72">
        <f t="shared" si="2848"/>
        <v>0.95064202988229285</v>
      </c>
      <c r="ZY28" s="156">
        <f t="shared" si="2849"/>
        <v>0</v>
      </c>
      <c r="ZZ28" s="35"/>
      <c r="AAA28" s="35"/>
      <c r="AAB28" s="36"/>
      <c r="AAC28" s="155">
        <f t="shared" si="3492"/>
        <v>0</v>
      </c>
      <c r="AAD28" s="72">
        <f t="shared" si="2850"/>
        <v>1.7384582116588965</v>
      </c>
      <c r="AAE28" s="72">
        <f t="shared" si="2851"/>
        <v>0</v>
      </c>
      <c r="AAF28" s="72">
        <f t="shared" si="2852"/>
        <v>0</v>
      </c>
      <c r="AAG28" s="72">
        <f t="shared" si="2853"/>
        <v>0</v>
      </c>
      <c r="AAH28" s="156">
        <f t="shared" si="2854"/>
        <v>0</v>
      </c>
      <c r="AAI28" s="35"/>
      <c r="AAJ28" s="35"/>
      <c r="AAK28" s="36"/>
      <c r="AAL28" s="155">
        <f t="shared" si="3493"/>
        <v>2.3272887208819171</v>
      </c>
      <c r="AAM28" s="72">
        <f t="shared" si="2855"/>
        <v>0</v>
      </c>
      <c r="AAN28" s="72">
        <f t="shared" si="2856"/>
        <v>0</v>
      </c>
      <c r="AAO28" s="72">
        <f t="shared" si="2857"/>
        <v>0</v>
      </c>
      <c r="AAP28" s="72">
        <f t="shared" si="2858"/>
        <v>0</v>
      </c>
      <c r="AAQ28" s="156">
        <f t="shared" si="2859"/>
        <v>0</v>
      </c>
      <c r="AAR28" s="35"/>
      <c r="AAS28" s="35"/>
      <c r="AAT28" s="36"/>
      <c r="AAU28" s="155">
        <f t="shared" si="3494"/>
        <v>0.33064974405412539</v>
      </c>
      <c r="AAV28" s="72">
        <f t="shared" si="2860"/>
        <v>0</v>
      </c>
      <c r="AAW28" s="72">
        <f t="shared" si="2861"/>
        <v>0</v>
      </c>
      <c r="AAX28" s="72">
        <f t="shared" si="2862"/>
        <v>0</v>
      </c>
      <c r="AAY28" s="72">
        <f t="shared" si="2863"/>
        <v>0</v>
      </c>
      <c r="AAZ28" s="156">
        <f t="shared" si="2864"/>
        <v>0.66603370371760406</v>
      </c>
      <c r="ABA28" s="35"/>
      <c r="ABB28" s="35"/>
      <c r="ABC28" s="36"/>
      <c r="ABD28" s="155">
        <f t="shared" si="3495"/>
        <v>0</v>
      </c>
      <c r="ABE28" s="72">
        <f t="shared" si="2865"/>
        <v>0.87783941965229317</v>
      </c>
      <c r="ABF28" s="72">
        <f t="shared" si="2866"/>
        <v>1.8852877296760731</v>
      </c>
      <c r="ABG28" s="72">
        <f t="shared" si="2867"/>
        <v>0</v>
      </c>
      <c r="ABH28" s="72">
        <f t="shared" si="2868"/>
        <v>0</v>
      </c>
      <c r="ABI28" s="156">
        <f t="shared" si="2869"/>
        <v>0</v>
      </c>
      <c r="ABJ28" s="35"/>
      <c r="ABK28" s="35"/>
      <c r="ABL28" s="36"/>
      <c r="ABM28" s="155">
        <f t="shared" si="3496"/>
        <v>0</v>
      </c>
      <c r="ABN28" s="72">
        <f t="shared" si="2870"/>
        <v>0</v>
      </c>
      <c r="ABO28" s="72">
        <f t="shared" si="2871"/>
        <v>0.91335837118372809</v>
      </c>
      <c r="ABP28" s="72">
        <f t="shared" si="2872"/>
        <v>0</v>
      </c>
      <c r="ABQ28" s="72">
        <f t="shared" si="2873"/>
        <v>0</v>
      </c>
      <c r="ABR28" s="156">
        <f t="shared" si="2874"/>
        <v>0</v>
      </c>
      <c r="ABS28" s="35"/>
      <c r="ABT28" s="35"/>
      <c r="ABU28" s="36"/>
      <c r="ABV28" s="155">
        <f t="shared" si="3497"/>
        <v>0</v>
      </c>
      <c r="ABW28" s="72">
        <f t="shared" si="2875"/>
        <v>2.1584924030815902</v>
      </c>
      <c r="ABX28" s="72">
        <f t="shared" si="2876"/>
        <v>0.54285160264643428</v>
      </c>
      <c r="ABY28" s="72">
        <f t="shared" si="2877"/>
        <v>0</v>
      </c>
      <c r="ABZ28" s="72">
        <f t="shared" si="2878"/>
        <v>0</v>
      </c>
      <c r="ACA28" s="156">
        <f t="shared" si="2879"/>
        <v>0</v>
      </c>
      <c r="ACB28" s="35"/>
      <c r="ACC28" s="35"/>
      <c r="ACD28" s="36"/>
      <c r="ACE28" s="155">
        <f t="shared" si="3498"/>
        <v>2.7579462362766494</v>
      </c>
      <c r="ACF28" s="72">
        <f t="shared" si="2880"/>
        <v>0</v>
      </c>
      <c r="ACG28" s="72">
        <f t="shared" si="2881"/>
        <v>0</v>
      </c>
      <c r="ACH28" s="72">
        <f t="shared" si="2882"/>
        <v>0</v>
      </c>
      <c r="ACI28" s="72">
        <f t="shared" si="2883"/>
        <v>0</v>
      </c>
      <c r="ACJ28" s="156">
        <f t="shared" si="2884"/>
        <v>0</v>
      </c>
      <c r="ACK28" s="35"/>
      <c r="ACL28" s="35"/>
      <c r="ACM28" s="36"/>
      <c r="ACN28" s="155">
        <f t="shared" si="3499"/>
        <v>0.63554425283910576</v>
      </c>
      <c r="ACO28" s="72">
        <f t="shared" si="2885"/>
        <v>0.4560166080062571</v>
      </c>
      <c r="ACP28" s="72">
        <f t="shared" si="2886"/>
        <v>2.3719185592310774</v>
      </c>
      <c r="ACQ28" s="72">
        <f t="shared" si="2887"/>
        <v>1.5335666631328644</v>
      </c>
      <c r="ACR28" s="72">
        <f t="shared" si="2888"/>
        <v>0.83994361217513958</v>
      </c>
      <c r="ACS28" s="156">
        <f t="shared" si="2889"/>
        <v>0</v>
      </c>
      <c r="ACT28" s="35"/>
      <c r="ACU28" s="35"/>
      <c r="ACV28" s="36"/>
      <c r="ACW28" s="155">
        <f t="shared" si="3500"/>
        <v>1.6587294774921333</v>
      </c>
      <c r="ACX28" s="72">
        <f t="shared" si="2890"/>
        <v>1.010744556319777</v>
      </c>
      <c r="ACY28" s="72">
        <f t="shared" si="2891"/>
        <v>0</v>
      </c>
      <c r="ACZ28" s="72">
        <f t="shared" si="2892"/>
        <v>0.87614684596132952</v>
      </c>
      <c r="ADA28" s="72">
        <f t="shared" si="2893"/>
        <v>0.72289534972549352</v>
      </c>
      <c r="ADB28" s="156">
        <f t="shared" si="2894"/>
        <v>0</v>
      </c>
      <c r="ADC28" s="35"/>
      <c r="ADD28" s="35"/>
      <c r="ADE28" s="36"/>
      <c r="ADF28" s="155">
        <f t="shared" si="3501"/>
        <v>0</v>
      </c>
      <c r="ADG28" s="72">
        <f t="shared" si="2895"/>
        <v>0.16455429138097122</v>
      </c>
      <c r="ADH28" s="72">
        <f t="shared" si="2896"/>
        <v>0.84062789442989483</v>
      </c>
      <c r="ADI28" s="72">
        <f t="shared" si="2897"/>
        <v>0</v>
      </c>
      <c r="ADJ28" s="72">
        <f t="shared" si="2898"/>
        <v>0</v>
      </c>
      <c r="ADK28" s="156">
        <f t="shared" si="2899"/>
        <v>0</v>
      </c>
      <c r="ADL28" s="35"/>
      <c r="ADM28" s="35"/>
      <c r="ADN28" s="36"/>
      <c r="ADO28" s="155">
        <f t="shared" si="3502"/>
        <v>3.4067353992923515</v>
      </c>
      <c r="ADP28" s="72">
        <f t="shared" si="2900"/>
        <v>1.4104925651221796</v>
      </c>
      <c r="ADQ28" s="72">
        <f t="shared" si="2901"/>
        <v>0</v>
      </c>
      <c r="ADR28" s="72">
        <f t="shared" si="2902"/>
        <v>0</v>
      </c>
      <c r="ADS28" s="72">
        <f t="shared" si="2903"/>
        <v>0</v>
      </c>
      <c r="ADT28" s="156">
        <f t="shared" si="2904"/>
        <v>0</v>
      </c>
      <c r="ADU28" s="35"/>
      <c r="ADV28" s="35"/>
      <c r="ADW28" s="36"/>
      <c r="ADX28" s="155">
        <f t="shared" si="3503"/>
        <v>3.1764679905450297</v>
      </c>
      <c r="ADY28" s="72">
        <f t="shared" si="2905"/>
        <v>2.019969530038793</v>
      </c>
      <c r="ADZ28" s="72">
        <f t="shared" si="2906"/>
        <v>1.4961391317894972</v>
      </c>
      <c r="AEA28" s="72">
        <f t="shared" si="2907"/>
        <v>0.97702618153979048</v>
      </c>
      <c r="AEB28" s="72">
        <f t="shared" si="2908"/>
        <v>0.55790423502092645</v>
      </c>
      <c r="AEC28" s="156">
        <f t="shared" si="2909"/>
        <v>0</v>
      </c>
      <c r="AED28" s="35"/>
      <c r="AEE28" s="35"/>
      <c r="AEF28" s="36"/>
      <c r="AEG28" s="155">
        <f t="shared" si="3504"/>
        <v>3.1440699598545994</v>
      </c>
      <c r="AEH28" s="72">
        <f t="shared" si="2910"/>
        <v>0.89330015121251094</v>
      </c>
      <c r="AEI28" s="72">
        <f t="shared" si="2911"/>
        <v>2.7670690796224804</v>
      </c>
      <c r="AEJ28" s="72">
        <f t="shared" si="2912"/>
        <v>1.0901492813050868</v>
      </c>
      <c r="AEK28" s="72">
        <f t="shared" si="2913"/>
        <v>0</v>
      </c>
      <c r="AEL28" s="156">
        <f t="shared" si="2914"/>
        <v>0</v>
      </c>
      <c r="AEM28" s="35"/>
      <c r="AEN28" s="35"/>
      <c r="AEO28" s="36"/>
      <c r="AEP28" s="155">
        <f t="shared" si="3505"/>
        <v>3.4478601306709935</v>
      </c>
      <c r="AEQ28" s="72">
        <f t="shared" si="2915"/>
        <v>3.694680652419013</v>
      </c>
      <c r="AER28" s="72">
        <f t="shared" si="2916"/>
        <v>2.3881476630503222</v>
      </c>
      <c r="AES28" s="72">
        <f t="shared" si="2917"/>
        <v>1.379895111183197</v>
      </c>
      <c r="AET28" s="72">
        <f t="shared" si="2918"/>
        <v>0</v>
      </c>
      <c r="AEU28" s="156">
        <f t="shared" si="2919"/>
        <v>0</v>
      </c>
      <c r="AEV28" s="35"/>
      <c r="AEW28" s="35"/>
      <c r="AEX28" s="36"/>
      <c r="AEY28" s="155">
        <f t="shared" si="3506"/>
        <v>3.7697999416466716</v>
      </c>
      <c r="AEZ28" s="72">
        <f t="shared" si="2920"/>
        <v>1.3763059142084064</v>
      </c>
      <c r="AFA28" s="72">
        <f t="shared" si="2921"/>
        <v>0</v>
      </c>
      <c r="AFB28" s="72">
        <f t="shared" si="2922"/>
        <v>0</v>
      </c>
      <c r="AFC28" s="72">
        <f t="shared" si="2923"/>
        <v>0</v>
      </c>
      <c r="AFD28" s="156">
        <f t="shared" si="2924"/>
        <v>0</v>
      </c>
      <c r="AFE28" s="35"/>
      <c r="AFF28" s="35"/>
      <c r="AFG28" s="36"/>
      <c r="AFH28" s="155">
        <f t="shared" si="3507"/>
        <v>0</v>
      </c>
      <c r="AFI28" s="72">
        <f t="shared" si="2925"/>
        <v>0.77894079736193134</v>
      </c>
      <c r="AFJ28" s="72">
        <f t="shared" si="2926"/>
        <v>2.2770411461574431</v>
      </c>
      <c r="AFK28" s="72">
        <f t="shared" si="2927"/>
        <v>0</v>
      </c>
      <c r="AFL28" s="72">
        <f t="shared" si="2928"/>
        <v>0</v>
      </c>
      <c r="AFM28" s="156">
        <f t="shared" si="2929"/>
        <v>0</v>
      </c>
      <c r="AFN28" s="35"/>
      <c r="AFO28" s="35"/>
      <c r="AFP28" s="36"/>
      <c r="AFQ28" s="155">
        <f t="shared" si="3508"/>
        <v>3.4389293803899186</v>
      </c>
      <c r="AFR28" s="72">
        <f t="shared" si="2930"/>
        <v>3.0539099947805548</v>
      </c>
      <c r="AFS28" s="72">
        <f t="shared" si="2931"/>
        <v>1.1928770197474197</v>
      </c>
      <c r="AFT28" s="72">
        <f t="shared" si="2932"/>
        <v>1.4902452123451544</v>
      </c>
      <c r="AFU28" s="72">
        <f t="shared" si="2933"/>
        <v>1.796016096449647</v>
      </c>
      <c r="AFV28" s="156">
        <f t="shared" si="2934"/>
        <v>1.3445921657727309</v>
      </c>
      <c r="AFW28" s="35"/>
      <c r="AFX28" s="35"/>
      <c r="AFY28" s="36"/>
      <c r="AFZ28" s="155">
        <f t="shared" si="3509"/>
        <v>1.3906264382157192</v>
      </c>
      <c r="AGA28" s="72">
        <f t="shared" si="2935"/>
        <v>0.78758340804587035</v>
      </c>
      <c r="AGB28" s="72">
        <f t="shared" si="2936"/>
        <v>2.2996922281953482</v>
      </c>
      <c r="AGC28" s="72">
        <f t="shared" si="2937"/>
        <v>0</v>
      </c>
      <c r="AGD28" s="72">
        <f t="shared" si="2938"/>
        <v>0</v>
      </c>
      <c r="AGE28" s="156">
        <f t="shared" si="2939"/>
        <v>0</v>
      </c>
      <c r="AGF28" s="35"/>
      <c r="AGG28" s="35"/>
      <c r="AGH28" s="36"/>
      <c r="AGI28" s="155">
        <f t="shared" si="3510"/>
        <v>3.4478601306709935</v>
      </c>
      <c r="AGJ28" s="72">
        <f t="shared" si="2940"/>
        <v>2.291985775471451</v>
      </c>
      <c r="AGK28" s="72">
        <f t="shared" si="2941"/>
        <v>3.0517013188433815</v>
      </c>
      <c r="AGL28" s="72">
        <f t="shared" si="2942"/>
        <v>2.4616704251193955</v>
      </c>
      <c r="AGM28" s="72">
        <f t="shared" si="2943"/>
        <v>3.1050578578807526</v>
      </c>
      <c r="AGN28" s="156">
        <f t="shared" si="2944"/>
        <v>1.2509390502562747</v>
      </c>
      <c r="AGO28" s="35"/>
      <c r="AGP28" s="35"/>
      <c r="AGQ28" s="36"/>
      <c r="AGR28" s="155">
        <f t="shared" si="3511"/>
        <v>0.91536299752803907</v>
      </c>
      <c r="AGS28" s="72">
        <f t="shared" si="2945"/>
        <v>0</v>
      </c>
      <c r="AGT28" s="72">
        <f t="shared" si="2946"/>
        <v>0</v>
      </c>
      <c r="AGU28" s="72">
        <f t="shared" si="2947"/>
        <v>0</v>
      </c>
      <c r="AGV28" s="72">
        <f t="shared" si="2948"/>
        <v>0</v>
      </c>
      <c r="AGW28" s="156">
        <f t="shared" si="2949"/>
        <v>0</v>
      </c>
      <c r="AGX28" s="35"/>
      <c r="AGY28" s="35"/>
      <c r="AGZ28" s="36"/>
      <c r="AHA28" s="155">
        <f t="shared" si="3512"/>
        <v>0.68890079187647735</v>
      </c>
      <c r="AHB28" s="72">
        <f t="shared" si="2950"/>
        <v>0</v>
      </c>
      <c r="AHC28" s="72">
        <f t="shared" si="2951"/>
        <v>0</v>
      </c>
      <c r="AHD28" s="72">
        <f t="shared" si="2952"/>
        <v>0</v>
      </c>
      <c r="AHE28" s="72">
        <f t="shared" si="2953"/>
        <v>0</v>
      </c>
      <c r="AHF28" s="156">
        <f t="shared" si="2954"/>
        <v>0</v>
      </c>
      <c r="AHG28" s="35"/>
      <c r="AHH28" s="35"/>
      <c r="AHI28" s="36"/>
      <c r="AHJ28" s="155">
        <f t="shared" si="3513"/>
        <v>0.99808073641910955</v>
      </c>
      <c r="AHK28" s="72">
        <f t="shared" si="2955"/>
        <v>0.95858840178337079</v>
      </c>
      <c r="AHL28" s="72">
        <f t="shared" si="2956"/>
        <v>0.26064404548367603</v>
      </c>
      <c r="AHM28" s="72">
        <f t="shared" si="2957"/>
        <v>1.8379450696716348</v>
      </c>
      <c r="AHN28" s="72">
        <f t="shared" si="2958"/>
        <v>0</v>
      </c>
      <c r="AHO28" s="156">
        <f t="shared" si="2959"/>
        <v>0</v>
      </c>
      <c r="AHP28" s="35"/>
      <c r="AHQ28" s="35"/>
      <c r="AHR28" s="36"/>
      <c r="AHS28" s="155">
        <f t="shared" si="3514"/>
        <v>0</v>
      </c>
      <c r="AHT28" s="72">
        <f t="shared" si="2960"/>
        <v>3.242356433366373</v>
      </c>
      <c r="AHU28" s="72">
        <f t="shared" si="2961"/>
        <v>0</v>
      </c>
      <c r="AHV28" s="72">
        <f t="shared" si="2962"/>
        <v>0</v>
      </c>
      <c r="AHW28" s="72">
        <f t="shared" si="2963"/>
        <v>0</v>
      </c>
      <c r="AHX28" s="156">
        <f t="shared" si="2964"/>
        <v>0</v>
      </c>
      <c r="AHY28" s="35"/>
      <c r="AHZ28" s="35"/>
      <c r="AIA28" s="36"/>
      <c r="AIB28" s="155">
        <f t="shared" si="3515"/>
        <v>1.5560376086341183</v>
      </c>
      <c r="AIC28" s="72">
        <f t="shared" si="2965"/>
        <v>3.1013487013173719</v>
      </c>
      <c r="AID28" s="72">
        <f t="shared" si="2966"/>
        <v>3.2622106037447267</v>
      </c>
      <c r="AIE28" s="72">
        <f t="shared" si="2967"/>
        <v>3.6280840142867037</v>
      </c>
      <c r="AIF28" s="72">
        <f t="shared" si="2968"/>
        <v>3.7881536313988189</v>
      </c>
      <c r="AIG28" s="156">
        <f t="shared" si="2969"/>
        <v>0</v>
      </c>
      <c r="AIH28" s="35"/>
      <c r="AII28" s="35"/>
      <c r="AIJ28" s="36"/>
      <c r="AIK28" s="155">
        <f t="shared" si="3516"/>
        <v>3.5893720084380973</v>
      </c>
      <c r="AIL28" s="72">
        <f t="shared" si="2970"/>
        <v>0</v>
      </c>
      <c r="AIM28" s="72">
        <f t="shared" si="2971"/>
        <v>0</v>
      </c>
      <c r="AIN28" s="72">
        <f t="shared" si="2972"/>
        <v>0</v>
      </c>
      <c r="AIO28" s="72">
        <f t="shared" si="2973"/>
        <v>0</v>
      </c>
      <c r="AIP28" s="156">
        <f t="shared" si="2974"/>
        <v>0</v>
      </c>
      <c r="AIQ28" s="35"/>
      <c r="AIR28" s="35"/>
      <c r="AIS28" s="36"/>
      <c r="AIT28" s="155">
        <f t="shared" si="3517"/>
        <v>1.8158941798842128</v>
      </c>
      <c r="AIU28" s="72">
        <f t="shared" si="2975"/>
        <v>1.0734279882958428</v>
      </c>
      <c r="AIV28" s="72">
        <f t="shared" si="2976"/>
        <v>2.9108856798591374</v>
      </c>
      <c r="AIW28" s="72">
        <f t="shared" si="2977"/>
        <v>1.6893990649072819</v>
      </c>
      <c r="AIX28" s="72">
        <f t="shared" si="2978"/>
        <v>1.5436738848586924</v>
      </c>
      <c r="AIY28" s="156">
        <f t="shared" si="2979"/>
        <v>0</v>
      </c>
      <c r="AIZ28" s="35"/>
      <c r="AJA28" s="35"/>
      <c r="AJB28" s="36"/>
      <c r="AJC28" s="155">
        <f t="shared" si="3518"/>
        <v>2.6919497903948217</v>
      </c>
      <c r="AJD28" s="72">
        <f t="shared" si="2980"/>
        <v>0</v>
      </c>
      <c r="AJE28" s="72">
        <f t="shared" si="2981"/>
        <v>0</v>
      </c>
      <c r="AJF28" s="72">
        <f t="shared" si="2982"/>
        <v>0</v>
      </c>
      <c r="AJG28" s="72">
        <f t="shared" si="2983"/>
        <v>0</v>
      </c>
      <c r="AJH28" s="156">
        <f t="shared" si="2984"/>
        <v>0</v>
      </c>
      <c r="AJI28" s="35"/>
      <c r="AJJ28" s="35"/>
      <c r="AJK28" s="36"/>
      <c r="AJL28" s="155">
        <f t="shared" si="3519"/>
        <v>0</v>
      </c>
      <c r="AJM28" s="72">
        <f t="shared" si="2985"/>
        <v>0</v>
      </c>
      <c r="AJN28" s="72">
        <f t="shared" si="2986"/>
        <v>0</v>
      </c>
      <c r="AJO28" s="72">
        <f t="shared" si="2987"/>
        <v>0</v>
      </c>
      <c r="AJP28" s="72">
        <f t="shared" si="2988"/>
        <v>0</v>
      </c>
      <c r="AJQ28" s="156">
        <f t="shared" si="2989"/>
        <v>0</v>
      </c>
      <c r="AJR28" s="35"/>
      <c r="AJS28" s="35"/>
      <c r="AJT28" s="36"/>
      <c r="AJU28" s="155">
        <f t="shared" si="3520"/>
        <v>3.6517553442889223</v>
      </c>
      <c r="AJV28" s="72">
        <f t="shared" si="2990"/>
        <v>1.8381610757926039</v>
      </c>
      <c r="AJW28" s="72">
        <f t="shared" si="2991"/>
        <v>1.9793728574344673</v>
      </c>
      <c r="AJX28" s="72">
        <f t="shared" si="2992"/>
        <v>2.4015918117381228</v>
      </c>
      <c r="AJY28" s="72">
        <f t="shared" si="2993"/>
        <v>1.0291942926043027</v>
      </c>
      <c r="AJZ28" s="156">
        <f t="shared" si="2994"/>
        <v>0</v>
      </c>
      <c r="AKA28" s="35"/>
      <c r="AKB28" s="35"/>
      <c r="AKC28" s="36"/>
      <c r="AKD28" s="155">
        <f t="shared" si="3521"/>
        <v>2.6822147982704019</v>
      </c>
      <c r="AKE28" s="72">
        <f t="shared" si="2995"/>
        <v>1.3936632690524509</v>
      </c>
      <c r="AKF28" s="72">
        <f t="shared" si="2996"/>
        <v>0</v>
      </c>
      <c r="AKG28" s="72">
        <f t="shared" si="2997"/>
        <v>0</v>
      </c>
      <c r="AKH28" s="72">
        <f t="shared" si="2998"/>
        <v>0</v>
      </c>
      <c r="AKI28" s="156">
        <f t="shared" si="2999"/>
        <v>0</v>
      </c>
      <c r="AKJ28" s="35"/>
      <c r="AKK28" s="35"/>
      <c r="AKL28" s="36"/>
      <c r="AKM28" s="155">
        <f t="shared" si="3522"/>
        <v>0</v>
      </c>
      <c r="AKN28" s="72">
        <f t="shared" si="3000"/>
        <v>0</v>
      </c>
      <c r="AKO28" s="72">
        <f t="shared" si="3001"/>
        <v>0</v>
      </c>
      <c r="AKP28" s="72">
        <f t="shared" si="3002"/>
        <v>0</v>
      </c>
      <c r="AKQ28" s="72">
        <f t="shared" si="3003"/>
        <v>0</v>
      </c>
      <c r="AKR28" s="156">
        <f t="shared" si="3004"/>
        <v>0</v>
      </c>
      <c r="AKS28" s="35"/>
      <c r="AKT28" s="35"/>
      <c r="AKU28" s="36"/>
      <c r="AKV28" s="155">
        <f t="shared" si="3523"/>
        <v>3.5260883842115494</v>
      </c>
      <c r="AKW28" s="72">
        <f t="shared" si="3005"/>
        <v>0.42071366259579102</v>
      </c>
      <c r="AKX28" s="72">
        <f t="shared" si="3006"/>
        <v>0</v>
      </c>
      <c r="AKY28" s="72">
        <f t="shared" si="3007"/>
        <v>0</v>
      </c>
      <c r="AKZ28" s="72">
        <f t="shared" si="3008"/>
        <v>0</v>
      </c>
      <c r="ALA28" s="156">
        <f t="shared" si="3009"/>
        <v>0</v>
      </c>
      <c r="ALB28" s="35"/>
      <c r="ALC28" s="35"/>
      <c r="ALD28" s="36"/>
      <c r="ALE28" s="155">
        <f t="shared" si="3524"/>
        <v>0</v>
      </c>
      <c r="ALF28" s="72">
        <f t="shared" si="3010"/>
        <v>3.3423474370972155</v>
      </c>
      <c r="ALG28" s="72">
        <f t="shared" si="3011"/>
        <v>0</v>
      </c>
      <c r="ALH28" s="72">
        <f t="shared" si="3012"/>
        <v>0</v>
      </c>
      <c r="ALI28" s="72">
        <f t="shared" si="3013"/>
        <v>0</v>
      </c>
      <c r="ALJ28" s="156">
        <f t="shared" si="3014"/>
        <v>0</v>
      </c>
      <c r="ALK28" s="35"/>
      <c r="ALL28" s="35"/>
      <c r="ALM28" s="36"/>
      <c r="ALN28" s="155">
        <f t="shared" si="3525"/>
        <v>3.1308298607596621</v>
      </c>
      <c r="ALO28" s="72">
        <f t="shared" si="3015"/>
        <v>2.2674141570935085</v>
      </c>
      <c r="ALP28" s="72">
        <f t="shared" si="3016"/>
        <v>2.294278541412897</v>
      </c>
      <c r="ALQ28" s="72">
        <f t="shared" si="3017"/>
        <v>1.7876855384190555</v>
      </c>
      <c r="ALR28" s="72">
        <f t="shared" si="3018"/>
        <v>0.22091179167075636</v>
      </c>
      <c r="ALS28" s="156">
        <f t="shared" si="3019"/>
        <v>0</v>
      </c>
      <c r="ALT28" s="35"/>
      <c r="ALU28" s="35"/>
      <c r="ALV28" s="36"/>
      <c r="ALW28" s="155">
        <f t="shared" si="3526"/>
        <v>1.0655055294509772</v>
      </c>
      <c r="ALX28" s="72">
        <f t="shared" si="3020"/>
        <v>3.3615053686927077</v>
      </c>
      <c r="ALY28" s="72">
        <f t="shared" si="3021"/>
        <v>1.9328105262171624</v>
      </c>
      <c r="ALZ28" s="72">
        <f t="shared" si="3022"/>
        <v>1.8839673855865173</v>
      </c>
      <c r="AMA28" s="72">
        <f t="shared" si="3023"/>
        <v>1.2680803989793501</v>
      </c>
      <c r="AMB28" s="156">
        <f t="shared" si="3024"/>
        <v>0</v>
      </c>
      <c r="AMC28" s="35"/>
      <c r="AMD28" s="35"/>
      <c r="AME28" s="36"/>
      <c r="AMF28" s="155">
        <f t="shared" si="3527"/>
        <v>0.26967084229712923</v>
      </c>
      <c r="AMG28" s="72">
        <f t="shared" si="3025"/>
        <v>0</v>
      </c>
      <c r="AMH28" s="72">
        <f t="shared" si="3026"/>
        <v>1.687418351619183</v>
      </c>
      <c r="AMI28" s="72">
        <f t="shared" si="3027"/>
        <v>0</v>
      </c>
      <c r="AMJ28" s="72">
        <f t="shared" si="3028"/>
        <v>0</v>
      </c>
      <c r="AMK28" s="156">
        <f t="shared" si="3029"/>
        <v>0</v>
      </c>
      <c r="AML28" s="35"/>
      <c r="AMM28" s="35"/>
      <c r="AMN28" s="36"/>
      <c r="AMO28" s="155">
        <f t="shared" si="3528"/>
        <v>0</v>
      </c>
      <c r="AMP28" s="72">
        <f t="shared" si="3030"/>
        <v>0</v>
      </c>
      <c r="AMQ28" s="72">
        <f t="shared" si="3031"/>
        <v>3.5806453077498865</v>
      </c>
      <c r="AMR28" s="72">
        <f t="shared" si="3032"/>
        <v>0</v>
      </c>
      <c r="AMS28" s="72">
        <f t="shared" si="3033"/>
        <v>0</v>
      </c>
      <c r="AMT28" s="156">
        <f t="shared" si="3034"/>
        <v>0</v>
      </c>
      <c r="AMU28" s="35"/>
      <c r="AMV28" s="35"/>
      <c r="AMW28" s="36"/>
      <c r="AMX28" s="155">
        <f t="shared" si="3529"/>
        <v>2.2575831184367088</v>
      </c>
      <c r="AMY28" s="72">
        <f t="shared" si="3035"/>
        <v>0</v>
      </c>
      <c r="AMZ28" s="72">
        <f t="shared" si="3036"/>
        <v>0</v>
      </c>
      <c r="ANA28" s="72">
        <f t="shared" si="3037"/>
        <v>0</v>
      </c>
      <c r="ANB28" s="72">
        <f t="shared" si="3038"/>
        <v>0</v>
      </c>
      <c r="ANC28" s="156">
        <f t="shared" si="3039"/>
        <v>0</v>
      </c>
      <c r="AND28" s="35"/>
      <c r="ANE28" s="35"/>
      <c r="ANF28" s="36"/>
      <c r="ANG28" s="155">
        <f t="shared" si="3530"/>
        <v>3.7344969962362056</v>
      </c>
      <c r="ANH28" s="72">
        <f t="shared" si="3040"/>
        <v>3.000853551868425</v>
      </c>
      <c r="ANI28" s="72">
        <f t="shared" si="3041"/>
        <v>2.7692777555596537</v>
      </c>
      <c r="ANJ28" s="72">
        <f t="shared" si="3042"/>
        <v>2.1126621802314647</v>
      </c>
      <c r="ANK28" s="72">
        <f t="shared" si="3043"/>
        <v>1.2939723614468492</v>
      </c>
      <c r="ANL28" s="156">
        <f t="shared" si="3044"/>
        <v>0</v>
      </c>
      <c r="ANM28" s="35"/>
      <c r="ANN28" s="35"/>
      <c r="ANO28" s="36"/>
      <c r="ANP28" s="155">
        <f t="shared" si="3531"/>
        <v>0</v>
      </c>
      <c r="ANQ28" s="72">
        <f t="shared" si="3045"/>
        <v>3.1290292840082135</v>
      </c>
      <c r="ANR28" s="72">
        <f t="shared" si="3046"/>
        <v>0</v>
      </c>
      <c r="ANS28" s="72">
        <f t="shared" si="3047"/>
        <v>0</v>
      </c>
      <c r="ANT28" s="72">
        <f t="shared" si="3048"/>
        <v>0</v>
      </c>
      <c r="ANU28" s="156">
        <f t="shared" si="3049"/>
        <v>0</v>
      </c>
      <c r="ANV28" s="35"/>
      <c r="ANW28" s="35"/>
      <c r="ANX28" s="36"/>
      <c r="ANY28" s="155">
        <f t="shared" si="3532"/>
        <v>0.12554218940712458</v>
      </c>
      <c r="ANZ28" s="72">
        <f t="shared" si="3050"/>
        <v>0</v>
      </c>
      <c r="AOA28" s="72">
        <f t="shared" si="3051"/>
        <v>0</v>
      </c>
      <c r="AOB28" s="72">
        <f t="shared" si="3052"/>
        <v>0</v>
      </c>
      <c r="AOC28" s="72">
        <f t="shared" si="3053"/>
        <v>0</v>
      </c>
      <c r="AOD28" s="156">
        <f t="shared" si="3054"/>
        <v>0</v>
      </c>
      <c r="AOE28" s="35"/>
      <c r="AOF28" s="35"/>
      <c r="AOG28" s="36"/>
      <c r="AOH28" s="155">
        <f t="shared" si="3533"/>
        <v>0.72701260547460023</v>
      </c>
      <c r="AOI28" s="72">
        <f t="shared" si="3055"/>
        <v>0</v>
      </c>
      <c r="AOJ28" s="72">
        <f t="shared" si="3056"/>
        <v>0.14009067606351233</v>
      </c>
      <c r="AOK28" s="72">
        <f t="shared" si="3057"/>
        <v>0.76512441907272266</v>
      </c>
      <c r="AOL28" s="72">
        <f t="shared" si="3058"/>
        <v>0.74516224563388445</v>
      </c>
      <c r="AOM28" s="156">
        <f t="shared" si="3059"/>
        <v>0</v>
      </c>
      <c r="AON28" s="35"/>
      <c r="AOO28" s="35"/>
      <c r="AOP28" s="36"/>
      <c r="AOQ28" s="155">
        <f t="shared" si="3534"/>
        <v>0.26064404548367603</v>
      </c>
      <c r="AOR28" s="72">
        <f t="shared" si="3060"/>
        <v>0</v>
      </c>
      <c r="AOS28" s="72">
        <f t="shared" si="3061"/>
        <v>0</v>
      </c>
      <c r="AOT28" s="72">
        <f t="shared" si="3062"/>
        <v>0</v>
      </c>
      <c r="AOU28" s="72">
        <f t="shared" si="3063"/>
        <v>0</v>
      </c>
      <c r="AOV28" s="156">
        <f t="shared" si="3064"/>
        <v>0</v>
      </c>
      <c r="AOW28" s="35"/>
      <c r="AOX28" s="35"/>
      <c r="AOY28" s="36"/>
      <c r="AOZ28" s="155">
        <f t="shared" si="3535"/>
        <v>0.92568622537483569</v>
      </c>
      <c r="APA28" s="72">
        <f t="shared" si="3065"/>
        <v>0</v>
      </c>
      <c r="APB28" s="72">
        <f t="shared" si="3066"/>
        <v>0</v>
      </c>
      <c r="APC28" s="72">
        <f t="shared" si="3067"/>
        <v>0</v>
      </c>
      <c r="APD28" s="72">
        <f t="shared" si="3068"/>
        <v>0</v>
      </c>
      <c r="APE28" s="156">
        <f t="shared" si="3069"/>
        <v>0</v>
      </c>
      <c r="APF28" s="35"/>
      <c r="APG28" s="35"/>
      <c r="APH28" s="36"/>
      <c r="API28" s="155">
        <f t="shared" si="3536"/>
        <v>0.96641481409585817</v>
      </c>
      <c r="APJ28" s="72">
        <f t="shared" si="3070"/>
        <v>1.1838502229339667</v>
      </c>
      <c r="APK28" s="72">
        <f t="shared" si="3071"/>
        <v>3.2920998623727424</v>
      </c>
      <c r="APL28" s="72">
        <f t="shared" si="3072"/>
        <v>1.9525686500631381</v>
      </c>
      <c r="APM28" s="72">
        <f t="shared" si="3073"/>
        <v>2.1489495040219273</v>
      </c>
      <c r="APN28" s="156">
        <f t="shared" si="3074"/>
        <v>0</v>
      </c>
      <c r="APO28" s="35"/>
      <c r="APP28" s="35"/>
      <c r="APQ28" s="36"/>
      <c r="APR28" s="155">
        <f t="shared" si="3537"/>
        <v>0</v>
      </c>
      <c r="APS28" s="72">
        <f t="shared" si="3075"/>
        <v>0</v>
      </c>
      <c r="APT28" s="72">
        <f t="shared" si="3076"/>
        <v>0</v>
      </c>
      <c r="APU28" s="72">
        <f t="shared" si="3077"/>
        <v>0</v>
      </c>
      <c r="APV28" s="72">
        <f t="shared" si="3078"/>
        <v>0</v>
      </c>
      <c r="APW28" s="156">
        <f t="shared" si="3079"/>
        <v>0</v>
      </c>
      <c r="APX28" s="35"/>
      <c r="APY28" s="35"/>
      <c r="APZ28" s="36"/>
      <c r="AQA28" s="155">
        <f t="shared" si="3538"/>
        <v>2.6391934436079332</v>
      </c>
      <c r="AQB28" s="72">
        <f t="shared" si="3080"/>
        <v>1.3536189625861834</v>
      </c>
      <c r="AQC28" s="72">
        <f t="shared" si="3081"/>
        <v>1.7950078050134388</v>
      </c>
      <c r="AQD28" s="72">
        <f t="shared" si="3082"/>
        <v>1.9367237323734059</v>
      </c>
      <c r="AQE28" s="72">
        <f t="shared" si="3083"/>
        <v>0</v>
      </c>
      <c r="AQF28" s="156">
        <f t="shared" si="3084"/>
        <v>0</v>
      </c>
      <c r="AQG28" s="35"/>
      <c r="AQH28" s="35"/>
      <c r="AQI28" s="36"/>
      <c r="AQJ28" s="155">
        <f t="shared" si="3539"/>
        <v>0</v>
      </c>
      <c r="AQK28" s="72">
        <f t="shared" si="3085"/>
        <v>0</v>
      </c>
      <c r="AQL28" s="72">
        <f t="shared" si="3086"/>
        <v>0</v>
      </c>
      <c r="AQM28" s="72">
        <f t="shared" si="3087"/>
        <v>0</v>
      </c>
      <c r="AQN28" s="72">
        <f t="shared" si="3088"/>
        <v>0</v>
      </c>
      <c r="AQO28" s="156">
        <f t="shared" si="3089"/>
        <v>0</v>
      </c>
      <c r="AQP28" s="35"/>
      <c r="AQQ28" s="35"/>
      <c r="AQR28" s="36"/>
      <c r="AQS28" s="155">
        <f t="shared" si="3540"/>
        <v>1.3055800637988846</v>
      </c>
      <c r="AQT28" s="72">
        <f t="shared" si="3090"/>
        <v>1.0878565153636401</v>
      </c>
      <c r="AQU28" s="72">
        <f t="shared" si="3091"/>
        <v>3.1214069212885889</v>
      </c>
      <c r="AQV28" s="72">
        <f t="shared" si="3092"/>
        <v>0</v>
      </c>
      <c r="AQW28" s="72">
        <f t="shared" si="3093"/>
        <v>0</v>
      </c>
      <c r="AQX28" s="156">
        <f t="shared" si="3094"/>
        <v>0</v>
      </c>
      <c r="AQY28" s="35"/>
      <c r="AQZ28" s="35"/>
      <c r="ARA28" s="36"/>
      <c r="ARB28" s="155">
        <f t="shared" si="3541"/>
        <v>2.643010603231799</v>
      </c>
      <c r="ARC28" s="72">
        <f t="shared" si="3095"/>
        <v>0.78036914451197159</v>
      </c>
      <c r="ARD28" s="72">
        <f t="shared" si="3096"/>
        <v>0.94525225615605435</v>
      </c>
      <c r="ARE28" s="72">
        <f t="shared" si="3097"/>
        <v>2.3103394652235982</v>
      </c>
      <c r="ARF28" s="72">
        <f t="shared" si="3098"/>
        <v>2.9465847679272237</v>
      </c>
      <c r="ARG28" s="156">
        <f t="shared" si="3099"/>
        <v>1.0725998333962852</v>
      </c>
      <c r="ARH28" s="35"/>
      <c r="ARI28" s="35"/>
      <c r="ARJ28" s="36"/>
      <c r="ARK28" s="155">
        <f t="shared" si="3542"/>
        <v>0.74225733091384916</v>
      </c>
      <c r="ARL28" s="72">
        <f t="shared" si="3100"/>
        <v>0.223936665979382</v>
      </c>
      <c r="ARM28" s="72">
        <f t="shared" si="3101"/>
        <v>0</v>
      </c>
      <c r="ARN28" s="72">
        <f t="shared" si="3102"/>
        <v>0</v>
      </c>
      <c r="ARO28" s="72">
        <f t="shared" si="3103"/>
        <v>0</v>
      </c>
      <c r="ARP28" s="156">
        <f t="shared" si="3104"/>
        <v>0</v>
      </c>
      <c r="ARQ28" s="35"/>
      <c r="ARR28" s="35"/>
      <c r="ARS28" s="36"/>
      <c r="ART28" s="155">
        <f t="shared" si="3543"/>
        <v>0.94384782206222617</v>
      </c>
      <c r="ARU28" s="72">
        <f t="shared" si="3105"/>
        <v>0.13246831334388798</v>
      </c>
      <c r="ARV28" s="72">
        <f t="shared" si="3106"/>
        <v>0</v>
      </c>
      <c r="ARW28" s="72">
        <f t="shared" si="3107"/>
        <v>0.92549413231007871</v>
      </c>
      <c r="ARX28" s="72">
        <f t="shared" si="3108"/>
        <v>2.2412340550288734</v>
      </c>
      <c r="ARY28" s="156">
        <f t="shared" si="3109"/>
        <v>0</v>
      </c>
      <c r="ARZ28" s="35"/>
      <c r="ASA28" s="35"/>
      <c r="ASB28" s="36"/>
      <c r="ASC28" s="155">
        <f t="shared" si="3544"/>
        <v>3.7514462518945244</v>
      </c>
      <c r="ASD28" s="72">
        <f t="shared" si="3110"/>
        <v>0.33906439208898953</v>
      </c>
      <c r="ASE28" s="72">
        <f t="shared" si="3111"/>
        <v>0</v>
      </c>
      <c r="ASF28" s="72">
        <f t="shared" si="3112"/>
        <v>0</v>
      </c>
      <c r="ASG28" s="72">
        <f t="shared" si="3113"/>
        <v>0</v>
      </c>
      <c r="ASH28" s="156">
        <f t="shared" si="3114"/>
        <v>0</v>
      </c>
      <c r="ASI28" s="35"/>
      <c r="ASJ28" s="35"/>
      <c r="ASK28" s="36"/>
      <c r="ASL28" s="155">
        <f t="shared" si="3545"/>
        <v>0</v>
      </c>
      <c r="ASM28" s="72">
        <f t="shared" si="3115"/>
        <v>2.1774462850842209</v>
      </c>
      <c r="ASN28" s="72">
        <f t="shared" si="3116"/>
        <v>0</v>
      </c>
      <c r="ASO28" s="72">
        <f t="shared" si="3117"/>
        <v>0</v>
      </c>
      <c r="ASP28" s="72">
        <f t="shared" si="3118"/>
        <v>0</v>
      </c>
      <c r="ASQ28" s="156">
        <f t="shared" si="3119"/>
        <v>0</v>
      </c>
      <c r="ASR28" s="35"/>
      <c r="ASS28" s="35"/>
      <c r="AST28" s="36"/>
      <c r="ASU28" s="155">
        <f t="shared" si="3546"/>
        <v>3.0531057529372099</v>
      </c>
      <c r="ASV28" s="72">
        <f t="shared" si="3120"/>
        <v>3.7407149248620017</v>
      </c>
      <c r="ASW28" s="72">
        <f t="shared" si="3121"/>
        <v>0</v>
      </c>
      <c r="ASX28" s="72">
        <f t="shared" si="3122"/>
        <v>0</v>
      </c>
      <c r="ASY28" s="72">
        <f t="shared" si="3123"/>
        <v>0</v>
      </c>
      <c r="ASZ28" s="156">
        <f t="shared" si="3124"/>
        <v>0</v>
      </c>
      <c r="ATA28" s="35"/>
      <c r="ATB28" s="35"/>
      <c r="ATC28" s="36"/>
      <c r="ATD28" s="155">
        <f t="shared" si="3547"/>
        <v>3.6325974126934302</v>
      </c>
      <c r="ATE28" s="72">
        <f t="shared" si="3125"/>
        <v>2.1500657985186207</v>
      </c>
      <c r="ATF28" s="72">
        <f t="shared" si="3126"/>
        <v>0</v>
      </c>
      <c r="ATG28" s="72">
        <f t="shared" si="3127"/>
        <v>0</v>
      </c>
      <c r="ATH28" s="72">
        <f t="shared" si="3128"/>
        <v>0</v>
      </c>
      <c r="ATI28" s="156">
        <f t="shared" si="3129"/>
        <v>0</v>
      </c>
      <c r="ATJ28" s="35"/>
      <c r="ATK28" s="35"/>
      <c r="ATL28" s="36"/>
      <c r="ATM28" s="155">
        <f t="shared" si="3548"/>
        <v>2.6246569134796509</v>
      </c>
      <c r="ATN28" s="72">
        <f t="shared" si="3130"/>
        <v>2.8254431627846825</v>
      </c>
      <c r="ATO28" s="72">
        <f t="shared" si="3131"/>
        <v>2.1428276219285101</v>
      </c>
      <c r="ATP28" s="72">
        <f t="shared" si="3132"/>
        <v>0.789672124394454</v>
      </c>
      <c r="ATQ28" s="72">
        <f t="shared" si="3133"/>
        <v>0.27456842683336946</v>
      </c>
      <c r="ATR28" s="156">
        <f t="shared" si="3134"/>
        <v>0</v>
      </c>
      <c r="ATS28" s="35"/>
      <c r="ATT28" s="35"/>
      <c r="ATU28" s="36"/>
      <c r="ATV28" s="155">
        <f t="shared" si="3549"/>
        <v>3.5501558568713891</v>
      </c>
      <c r="ATW28" s="72">
        <f t="shared" si="3135"/>
        <v>1.5806092270120617</v>
      </c>
      <c r="ATX28" s="72">
        <f t="shared" si="3136"/>
        <v>1.4530336871227558</v>
      </c>
      <c r="ATY28" s="72">
        <f t="shared" si="3137"/>
        <v>0.72940141794842517</v>
      </c>
      <c r="ATZ28" s="72">
        <f t="shared" si="3138"/>
        <v>0</v>
      </c>
      <c r="AUA28" s="156">
        <f t="shared" si="3139"/>
        <v>0</v>
      </c>
      <c r="AUB28" s="35"/>
      <c r="AUC28" s="35"/>
      <c r="AUD28" s="36"/>
      <c r="AUE28" s="155">
        <f t="shared" si="3550"/>
        <v>0.91847196184093716</v>
      </c>
      <c r="AUF28" s="72">
        <f t="shared" si="3140"/>
        <v>0</v>
      </c>
      <c r="AUG28" s="72">
        <f t="shared" si="3141"/>
        <v>0</v>
      </c>
      <c r="AUH28" s="72">
        <f t="shared" si="3142"/>
        <v>0</v>
      </c>
      <c r="AUI28" s="72">
        <f t="shared" si="3143"/>
        <v>0</v>
      </c>
      <c r="AUJ28" s="156">
        <f t="shared" si="3144"/>
        <v>0</v>
      </c>
      <c r="AUK28" s="35"/>
      <c r="AUL28" s="35"/>
      <c r="AUM28" s="36"/>
      <c r="AUN28" s="155">
        <f t="shared" si="3551"/>
        <v>0.67124334090719162</v>
      </c>
      <c r="AUO28" s="72">
        <f t="shared" si="3145"/>
        <v>0.50145068819876282</v>
      </c>
      <c r="AUP28" s="72">
        <f t="shared" si="3146"/>
        <v>0.30778265589525167</v>
      </c>
      <c r="AUQ28" s="72">
        <f t="shared" si="3147"/>
        <v>0.13246831334388798</v>
      </c>
      <c r="AUR28" s="72">
        <f t="shared" si="3148"/>
        <v>0</v>
      </c>
      <c r="AUS28" s="156">
        <f t="shared" si="3149"/>
        <v>0</v>
      </c>
      <c r="AUT28" s="35"/>
      <c r="AUU28" s="35"/>
      <c r="AUV28" s="36"/>
      <c r="AUW28" s="155">
        <f t="shared" si="3552"/>
        <v>1.0042986650449059</v>
      </c>
      <c r="AUX28" s="72">
        <f t="shared" si="3150"/>
        <v>2.8798920832625345</v>
      </c>
      <c r="AUY28" s="72">
        <f t="shared" si="3151"/>
        <v>1.8124612063898617</v>
      </c>
      <c r="AUZ28" s="72">
        <f t="shared" si="3152"/>
        <v>1.4335517463458094</v>
      </c>
      <c r="AVA28" s="72">
        <f t="shared" si="3153"/>
        <v>1.2189252056953579</v>
      </c>
      <c r="AVB28" s="156">
        <f t="shared" si="3154"/>
        <v>0</v>
      </c>
      <c r="AVC28" s="35"/>
      <c r="AVD28" s="35"/>
      <c r="AVE28" s="36"/>
      <c r="AVF28" s="155">
        <f t="shared" si="3553"/>
        <v>0.16103722788234731</v>
      </c>
      <c r="AVG28" s="72">
        <f t="shared" si="3155"/>
        <v>0.83942750992892923</v>
      </c>
      <c r="AVH28" s="72">
        <f t="shared" si="3156"/>
        <v>3.1398566575731151</v>
      </c>
      <c r="AVI28" s="72">
        <f t="shared" si="3157"/>
        <v>1.5591465729470164</v>
      </c>
      <c r="AVJ28" s="72">
        <f t="shared" si="3158"/>
        <v>0.34207730986950913</v>
      </c>
      <c r="AVK28" s="156">
        <f t="shared" si="3159"/>
        <v>0</v>
      </c>
      <c r="AVL28" s="35"/>
      <c r="AVM28" s="35"/>
      <c r="AVN28" s="36"/>
      <c r="AVO28" s="155">
        <f t="shared" si="3554"/>
        <v>0</v>
      </c>
      <c r="AVP28" s="72">
        <f t="shared" si="3160"/>
        <v>0</v>
      </c>
      <c r="AVQ28" s="72">
        <f t="shared" si="3161"/>
        <v>0</v>
      </c>
      <c r="AVR28" s="72">
        <f t="shared" si="3162"/>
        <v>0</v>
      </c>
      <c r="AVS28" s="72">
        <f t="shared" si="3163"/>
        <v>0</v>
      </c>
      <c r="AVT28" s="156">
        <f t="shared" si="3164"/>
        <v>0</v>
      </c>
      <c r="AVU28" s="35"/>
      <c r="AVV28" s="35"/>
      <c r="AVW28" s="36"/>
      <c r="AVX28" s="155">
        <f t="shared" si="3555"/>
        <v>1.944850240811135</v>
      </c>
      <c r="AVY28" s="72">
        <f t="shared" si="3165"/>
        <v>2.8286481736299596</v>
      </c>
      <c r="AVZ28" s="72">
        <f t="shared" si="3166"/>
        <v>1.6128753415857957</v>
      </c>
      <c r="AWA28" s="72">
        <f t="shared" si="3167"/>
        <v>2.1341009212402984</v>
      </c>
      <c r="AWB28" s="72">
        <f t="shared" si="3168"/>
        <v>1.5923368889526863</v>
      </c>
      <c r="AWC28" s="156">
        <f t="shared" si="3169"/>
        <v>0</v>
      </c>
      <c r="AWD28" s="35"/>
      <c r="AWE28" s="35"/>
      <c r="AWF28" s="36"/>
      <c r="AWG28" s="155">
        <f t="shared" si="3556"/>
        <v>2.525266101999291</v>
      </c>
      <c r="AWH28" s="72">
        <f t="shared" si="3170"/>
        <v>0</v>
      </c>
      <c r="AWI28" s="72">
        <f t="shared" si="3171"/>
        <v>0</v>
      </c>
      <c r="AWJ28" s="72">
        <f t="shared" si="3172"/>
        <v>0</v>
      </c>
      <c r="AWK28" s="72">
        <f t="shared" si="3173"/>
        <v>0</v>
      </c>
      <c r="AWL28" s="156">
        <f t="shared" si="3174"/>
        <v>0</v>
      </c>
      <c r="AWM28" s="35"/>
      <c r="AWN28" s="35"/>
      <c r="AWO28" s="36"/>
      <c r="AWP28" s="155">
        <f t="shared" si="3557"/>
        <v>3.7697999416466716</v>
      </c>
      <c r="AWQ28" s="72">
        <f t="shared" si="3175"/>
        <v>2.2352201759959405</v>
      </c>
      <c r="AWR28" s="72">
        <f t="shared" si="3176"/>
        <v>2.273932181844545</v>
      </c>
      <c r="AWS28" s="72">
        <f t="shared" si="3177"/>
        <v>1.9279009851528166</v>
      </c>
      <c r="AWT28" s="72">
        <f t="shared" si="3178"/>
        <v>1.6651394991826864</v>
      </c>
      <c r="AWU28" s="156">
        <f t="shared" si="3179"/>
        <v>1.2900471987625</v>
      </c>
      <c r="AWV28" s="35"/>
      <c r="AWW28" s="35"/>
      <c r="AWX28" s="36"/>
      <c r="AWY28" s="155">
        <f t="shared" si="3558"/>
        <v>0</v>
      </c>
      <c r="AWZ28" s="72">
        <f t="shared" si="3180"/>
        <v>0</v>
      </c>
      <c r="AXA28" s="72">
        <f t="shared" si="3181"/>
        <v>0</v>
      </c>
      <c r="AXB28" s="72">
        <f t="shared" si="3182"/>
        <v>0</v>
      </c>
      <c r="AXC28" s="72">
        <f t="shared" si="3183"/>
        <v>0</v>
      </c>
      <c r="AXD28" s="156">
        <f t="shared" si="3184"/>
        <v>0</v>
      </c>
      <c r="AXE28" s="35"/>
      <c r="AXF28" s="35"/>
      <c r="AXG28" s="36"/>
      <c r="AXH28" s="155">
        <f t="shared" si="3559"/>
        <v>0.98617293794183358</v>
      </c>
      <c r="AXI28" s="72">
        <f t="shared" si="3185"/>
        <v>0</v>
      </c>
      <c r="AXJ28" s="72">
        <f t="shared" si="3186"/>
        <v>0</v>
      </c>
      <c r="AXK28" s="72">
        <f t="shared" si="3187"/>
        <v>0.39162864581112156</v>
      </c>
      <c r="AXL28" s="72">
        <f t="shared" si="3188"/>
        <v>1.2883546250715361</v>
      </c>
      <c r="AXM28" s="156">
        <f t="shared" si="3189"/>
        <v>0</v>
      </c>
      <c r="AXN28" s="35"/>
      <c r="AXO28" s="35"/>
      <c r="AXP28" s="36"/>
      <c r="AXQ28" s="155">
        <f t="shared" si="3560"/>
        <v>0.42211809668961942</v>
      </c>
      <c r="AXR28" s="72">
        <f t="shared" si="3190"/>
        <v>0</v>
      </c>
      <c r="AXS28" s="72">
        <f t="shared" si="3191"/>
        <v>0</v>
      </c>
      <c r="AXT28" s="72">
        <f t="shared" si="3192"/>
        <v>0</v>
      </c>
      <c r="AXU28" s="72">
        <f t="shared" si="3193"/>
        <v>0</v>
      </c>
      <c r="AXV28" s="156">
        <f t="shared" si="3194"/>
        <v>0</v>
      </c>
      <c r="AXW28" s="35"/>
      <c r="AXX28" s="35"/>
      <c r="AXY28" s="36"/>
      <c r="AXZ28" s="155">
        <f t="shared" si="3561"/>
        <v>2.7184299885846981</v>
      </c>
      <c r="AYA28" s="72">
        <f t="shared" si="3195"/>
        <v>0</v>
      </c>
      <c r="AYB28" s="72">
        <f t="shared" si="3196"/>
        <v>0</v>
      </c>
      <c r="AYC28" s="72">
        <f t="shared" si="3197"/>
        <v>0</v>
      </c>
      <c r="AYD28" s="72">
        <f t="shared" si="3198"/>
        <v>0</v>
      </c>
      <c r="AYE28" s="156">
        <f t="shared" si="3199"/>
        <v>0</v>
      </c>
      <c r="AYF28" s="35"/>
      <c r="AYG28" s="35"/>
      <c r="AYH28" s="36"/>
      <c r="AYI28" s="155">
        <f t="shared" si="3562"/>
        <v>0</v>
      </c>
      <c r="AYJ28" s="72">
        <f t="shared" si="3200"/>
        <v>3.4820587381128716</v>
      </c>
      <c r="AYK28" s="72">
        <f t="shared" si="3201"/>
        <v>0</v>
      </c>
      <c r="AYL28" s="72">
        <f t="shared" si="3202"/>
        <v>0</v>
      </c>
      <c r="AYM28" s="72">
        <f t="shared" si="3203"/>
        <v>0</v>
      </c>
      <c r="AYN28" s="156">
        <f t="shared" si="3204"/>
        <v>0</v>
      </c>
      <c r="AYO28" s="35"/>
      <c r="AYP28" s="35"/>
      <c r="AYQ28" s="36"/>
      <c r="AYR28" s="155">
        <f t="shared" si="3563"/>
        <v>0</v>
      </c>
      <c r="AYS28" s="72">
        <f t="shared" si="3205"/>
        <v>3.6599778992590295</v>
      </c>
      <c r="AYT28" s="72">
        <f t="shared" si="3206"/>
        <v>0</v>
      </c>
      <c r="AYU28" s="72">
        <f t="shared" si="3207"/>
        <v>0</v>
      </c>
      <c r="AYV28" s="72">
        <f t="shared" si="3208"/>
        <v>0</v>
      </c>
      <c r="AYW28" s="156">
        <f t="shared" si="3209"/>
        <v>0</v>
      </c>
      <c r="AYX28" s="35"/>
      <c r="AYY28" s="35"/>
      <c r="AYZ28" s="36"/>
      <c r="AZA28" s="155">
        <f t="shared" si="3564"/>
        <v>0</v>
      </c>
      <c r="AZB28" s="72">
        <f t="shared" si="3210"/>
        <v>0</v>
      </c>
      <c r="AZC28" s="72">
        <f t="shared" si="3211"/>
        <v>0</v>
      </c>
      <c r="AZD28" s="72">
        <f t="shared" si="3212"/>
        <v>0</v>
      </c>
      <c r="AZE28" s="72">
        <f t="shared" si="3213"/>
        <v>0</v>
      </c>
      <c r="AZF28" s="156">
        <f t="shared" si="3214"/>
        <v>0</v>
      </c>
      <c r="AZG28" s="35"/>
      <c r="AZH28" s="35"/>
      <c r="AZI28" s="36"/>
      <c r="AZJ28" s="155">
        <f t="shared" si="3565"/>
        <v>2.2857678468456548</v>
      </c>
      <c r="AZK28" s="72">
        <f t="shared" si="3215"/>
        <v>1.6526195519268219</v>
      </c>
      <c r="AZL28" s="72">
        <f t="shared" si="3216"/>
        <v>1.1804411624958273</v>
      </c>
      <c r="AZM28" s="72">
        <f t="shared" si="3217"/>
        <v>1.0623965651380789</v>
      </c>
      <c r="AZN28" s="72">
        <f t="shared" si="3218"/>
        <v>0.48309699844661558</v>
      </c>
      <c r="AZO28" s="156">
        <f t="shared" si="3219"/>
        <v>0</v>
      </c>
      <c r="AZP28" s="35"/>
      <c r="AZQ28" s="35"/>
      <c r="AZR28" s="36"/>
      <c r="AZS28" s="155">
        <f t="shared" si="3566"/>
        <v>2.425155138679858</v>
      </c>
      <c r="AZT28" s="72">
        <f t="shared" si="3220"/>
        <v>3.2178808615208077</v>
      </c>
      <c r="AZU28" s="72">
        <f t="shared" si="3221"/>
        <v>1.8413421735816684</v>
      </c>
      <c r="AZV28" s="72">
        <f t="shared" si="3222"/>
        <v>1.8198795195166235</v>
      </c>
      <c r="AZW28" s="72">
        <f t="shared" si="3223"/>
        <v>0</v>
      </c>
      <c r="AZX28" s="156">
        <f t="shared" si="3224"/>
        <v>0</v>
      </c>
      <c r="AZY28" s="35"/>
      <c r="AZZ28" s="35"/>
      <c r="BAA28" s="36"/>
      <c r="BAB28" s="155">
        <f t="shared" si="3567"/>
        <v>3.1497837427622919</v>
      </c>
      <c r="BAC28" s="72">
        <f t="shared" si="3225"/>
        <v>0</v>
      </c>
      <c r="BAD28" s="72">
        <f t="shared" si="3226"/>
        <v>0</v>
      </c>
      <c r="BAE28" s="72">
        <f t="shared" si="3227"/>
        <v>0</v>
      </c>
      <c r="BAF28" s="72">
        <f t="shared" si="3228"/>
        <v>0</v>
      </c>
      <c r="BAG28" s="156">
        <f t="shared" si="3229"/>
        <v>0</v>
      </c>
      <c r="BAH28" s="35"/>
      <c r="BAI28" s="35"/>
      <c r="BAJ28" s="36"/>
      <c r="BAK28" s="155">
        <f t="shared" si="3568"/>
        <v>0.10197886246538979</v>
      </c>
      <c r="BAL28" s="72">
        <f t="shared" si="3230"/>
        <v>0</v>
      </c>
      <c r="BAM28" s="72">
        <f t="shared" si="3231"/>
        <v>0</v>
      </c>
      <c r="BAN28" s="72">
        <f t="shared" si="3232"/>
        <v>0</v>
      </c>
      <c r="BAO28" s="72">
        <f t="shared" si="3233"/>
        <v>0</v>
      </c>
      <c r="BAP28" s="156">
        <f t="shared" si="3234"/>
        <v>0</v>
      </c>
      <c r="BAQ28" s="35"/>
      <c r="BAR28" s="35"/>
      <c r="BAS28" s="36"/>
      <c r="BAT28" s="155">
        <f t="shared" si="3569"/>
        <v>0</v>
      </c>
      <c r="BAU28" s="72">
        <f t="shared" si="3235"/>
        <v>0</v>
      </c>
      <c r="BAV28" s="72">
        <f t="shared" si="3236"/>
        <v>2.8795919871372941</v>
      </c>
      <c r="BAW28" s="72">
        <f t="shared" si="3237"/>
        <v>0</v>
      </c>
      <c r="BAX28" s="72">
        <f t="shared" si="3238"/>
        <v>0</v>
      </c>
      <c r="BAY28" s="156">
        <f t="shared" si="3239"/>
        <v>0</v>
      </c>
      <c r="BAZ28" s="35"/>
      <c r="BBA28" s="35"/>
      <c r="BBB28" s="36"/>
      <c r="BBC28" s="155">
        <f t="shared" si="3570"/>
        <v>1.3015947241664743</v>
      </c>
      <c r="BBD28" s="72">
        <f t="shared" si="3240"/>
        <v>0.32302738133450082</v>
      </c>
      <c r="BBE28" s="72">
        <f t="shared" si="3241"/>
        <v>0</v>
      </c>
      <c r="BBF28" s="72">
        <f t="shared" si="3242"/>
        <v>0</v>
      </c>
      <c r="BBG28" s="72">
        <f t="shared" si="3243"/>
        <v>0</v>
      </c>
      <c r="BBH28" s="156">
        <f t="shared" si="3244"/>
        <v>0</v>
      </c>
      <c r="BBI28" s="35"/>
      <c r="BBJ28" s="35"/>
      <c r="BBK28" s="36"/>
      <c r="BBL28" s="155">
        <f t="shared" si="3571"/>
        <v>0.24880838048256693</v>
      </c>
      <c r="BBM28" s="72">
        <f t="shared" si="3245"/>
        <v>0</v>
      </c>
      <c r="BBN28" s="72">
        <f t="shared" si="3246"/>
        <v>0</v>
      </c>
      <c r="BBO28" s="72">
        <f t="shared" si="3247"/>
        <v>0</v>
      </c>
      <c r="BBP28" s="72">
        <f t="shared" si="3248"/>
        <v>0</v>
      </c>
      <c r="BBQ28" s="156">
        <f t="shared" si="3249"/>
        <v>0</v>
      </c>
      <c r="BBR28" s="35"/>
      <c r="BBS28" s="35"/>
      <c r="BBT28" s="36"/>
      <c r="BBU28" s="155">
        <f t="shared" si="3572"/>
        <v>3.1550053364799853</v>
      </c>
      <c r="BBV28" s="72">
        <f t="shared" si="3250"/>
        <v>0</v>
      </c>
      <c r="BBW28" s="72">
        <f t="shared" si="3251"/>
        <v>0</v>
      </c>
      <c r="BBX28" s="72">
        <f t="shared" si="3252"/>
        <v>0</v>
      </c>
      <c r="BBY28" s="72">
        <f t="shared" si="3253"/>
        <v>0</v>
      </c>
      <c r="BBZ28" s="156">
        <f t="shared" si="3254"/>
        <v>0</v>
      </c>
      <c r="BCA28" s="35"/>
      <c r="BCB28" s="35"/>
      <c r="BCC28" s="36"/>
      <c r="BCD28" s="155">
        <f t="shared" si="3573"/>
        <v>2.6986718647387224</v>
      </c>
      <c r="BCE28" s="72">
        <f t="shared" si="3255"/>
        <v>0</v>
      </c>
      <c r="BCF28" s="72">
        <f t="shared" si="3256"/>
        <v>0</v>
      </c>
      <c r="BCG28" s="72">
        <f t="shared" si="3257"/>
        <v>0</v>
      </c>
      <c r="BCH28" s="72">
        <f t="shared" si="3258"/>
        <v>0</v>
      </c>
      <c r="BCI28" s="156">
        <f t="shared" si="3259"/>
        <v>0</v>
      </c>
      <c r="BCJ28" s="35"/>
      <c r="BCK28" s="35"/>
      <c r="BCL28" s="36"/>
      <c r="BCM28" s="155">
        <f t="shared" si="3574"/>
        <v>1.2477340394109981</v>
      </c>
      <c r="BCN28" s="72">
        <f t="shared" si="3260"/>
        <v>3.3758498057562329</v>
      </c>
      <c r="BCO28" s="72">
        <f t="shared" si="3261"/>
        <v>4.4000921960807293E-2</v>
      </c>
      <c r="BCP28" s="72">
        <f t="shared" si="3262"/>
        <v>0</v>
      </c>
      <c r="BCQ28" s="72">
        <f t="shared" si="3263"/>
        <v>0</v>
      </c>
      <c r="BCR28" s="156">
        <f t="shared" si="3264"/>
        <v>0</v>
      </c>
      <c r="BCS28" s="35"/>
      <c r="BCT28" s="35"/>
      <c r="BCU28" s="36"/>
      <c r="BCV28" s="155">
        <f t="shared" si="3575"/>
        <v>2.5903503029772876</v>
      </c>
      <c r="BCW28" s="72">
        <f t="shared" si="3265"/>
        <v>0</v>
      </c>
      <c r="BCX28" s="72">
        <f t="shared" si="3266"/>
        <v>0</v>
      </c>
      <c r="BCY28" s="72">
        <f t="shared" si="3267"/>
        <v>0</v>
      </c>
      <c r="BCZ28" s="72">
        <f t="shared" si="3268"/>
        <v>0</v>
      </c>
      <c r="BDA28" s="156">
        <f t="shared" si="3269"/>
        <v>0</v>
      </c>
      <c r="BDB28" s="35"/>
      <c r="BDC28" s="35"/>
      <c r="BDD28" s="36"/>
      <c r="BDE28" s="155">
        <f t="shared" si="3576"/>
        <v>3.6357063770063274</v>
      </c>
      <c r="BDF28" s="72">
        <f t="shared" si="3270"/>
        <v>0.74707082544581693</v>
      </c>
      <c r="BDG28" s="72">
        <f t="shared" si="3271"/>
        <v>0</v>
      </c>
      <c r="BDH28" s="72">
        <f t="shared" si="3272"/>
        <v>0</v>
      </c>
      <c r="BDI28" s="72">
        <f t="shared" si="3273"/>
        <v>2.6733920510498121</v>
      </c>
      <c r="BDJ28" s="156">
        <f t="shared" si="3274"/>
        <v>0</v>
      </c>
      <c r="BDK28" s="35"/>
      <c r="BDL28" s="35"/>
      <c r="BDM28" s="36"/>
      <c r="BDN28" s="155">
        <f t="shared" si="3577"/>
        <v>1.4196393215242227</v>
      </c>
      <c r="BDO28" s="72">
        <f t="shared" si="3275"/>
        <v>0.17058012694201041</v>
      </c>
      <c r="BDP28" s="72">
        <f t="shared" si="3276"/>
        <v>0</v>
      </c>
      <c r="BDQ28" s="72">
        <f t="shared" si="3277"/>
        <v>0</v>
      </c>
      <c r="BDR28" s="72">
        <f t="shared" si="3278"/>
        <v>0</v>
      </c>
      <c r="BDS28" s="156">
        <f t="shared" si="3279"/>
        <v>0</v>
      </c>
      <c r="BDT28" s="35"/>
      <c r="BDU28" s="35"/>
      <c r="BDV28" s="36"/>
      <c r="BDW28" s="155">
        <f t="shared" si="3578"/>
        <v>3.1293293801334547</v>
      </c>
      <c r="BDX28" s="72">
        <f t="shared" si="3280"/>
        <v>2.9733650622423404</v>
      </c>
      <c r="BDY28" s="72">
        <f t="shared" si="3281"/>
        <v>1.561151199291327</v>
      </c>
      <c r="BDZ28" s="72">
        <f t="shared" si="3282"/>
        <v>0.81085859539046967</v>
      </c>
      <c r="BEA28" s="72">
        <f t="shared" si="3283"/>
        <v>0.40687337125037026</v>
      </c>
      <c r="BEB28" s="156">
        <f t="shared" si="3284"/>
        <v>0</v>
      </c>
      <c r="BEC28" s="35"/>
      <c r="BED28" s="35"/>
      <c r="BEE28" s="36"/>
      <c r="BEF28" s="155">
        <f t="shared" si="3579"/>
        <v>2.1518544187419621</v>
      </c>
      <c r="BEG28" s="72">
        <f t="shared" si="3285"/>
        <v>1.5724827185743326</v>
      </c>
      <c r="BEH28" s="72">
        <f t="shared" si="3286"/>
        <v>0.46022991028774207</v>
      </c>
      <c r="BEI28" s="72">
        <f t="shared" si="3287"/>
        <v>0</v>
      </c>
      <c r="BEJ28" s="72">
        <f t="shared" si="3288"/>
        <v>0</v>
      </c>
      <c r="BEK28" s="156">
        <f t="shared" si="3289"/>
        <v>0</v>
      </c>
      <c r="BEL28" s="35"/>
      <c r="BEM28" s="35"/>
      <c r="BEN28" s="36"/>
      <c r="BEO28" s="155">
        <f t="shared" si="3580"/>
        <v>3.7054119794515357</v>
      </c>
      <c r="BEP28" s="72">
        <f t="shared" si="3290"/>
        <v>0</v>
      </c>
      <c r="BEQ28" s="72">
        <f t="shared" si="3291"/>
        <v>0</v>
      </c>
      <c r="BER28" s="72">
        <f t="shared" si="3292"/>
        <v>0</v>
      </c>
      <c r="BES28" s="72">
        <f t="shared" si="3293"/>
        <v>0</v>
      </c>
      <c r="BET28" s="156">
        <f t="shared" si="3294"/>
        <v>0</v>
      </c>
      <c r="BEU28" s="35"/>
      <c r="BEV28" s="35"/>
      <c r="BEW28" s="36"/>
      <c r="BEX28" s="155">
        <f t="shared" si="3581"/>
        <v>0</v>
      </c>
      <c r="BEY28" s="72">
        <f t="shared" si="3295"/>
        <v>3.2339298288034026</v>
      </c>
      <c r="BEZ28" s="72">
        <f t="shared" si="3296"/>
        <v>0</v>
      </c>
      <c r="BFA28" s="72">
        <f t="shared" si="3297"/>
        <v>0</v>
      </c>
      <c r="BFB28" s="72">
        <f t="shared" si="3298"/>
        <v>0</v>
      </c>
      <c r="BFC28" s="156">
        <f t="shared" si="3299"/>
        <v>0</v>
      </c>
      <c r="BFD28" s="35"/>
      <c r="BFE28" s="35"/>
      <c r="BFF28" s="36"/>
      <c r="BFG28" s="155">
        <f t="shared" si="3582"/>
        <v>3.420179547980152</v>
      </c>
      <c r="BFH28" s="72">
        <f t="shared" si="3300"/>
        <v>0</v>
      </c>
      <c r="BFI28" s="72">
        <f t="shared" si="3301"/>
        <v>0</v>
      </c>
      <c r="BFJ28" s="72">
        <f t="shared" si="3302"/>
        <v>0</v>
      </c>
      <c r="BFK28" s="72">
        <f t="shared" si="3303"/>
        <v>0</v>
      </c>
      <c r="BFL28" s="156">
        <f t="shared" si="3304"/>
        <v>0</v>
      </c>
      <c r="BFM28" s="35"/>
      <c r="BFN28" s="35"/>
      <c r="BFO28" s="36"/>
      <c r="BFP28" s="155">
        <f t="shared" si="3583"/>
        <v>1.7093851514023328</v>
      </c>
      <c r="BFQ28" s="72">
        <f t="shared" si="3305"/>
        <v>2.6000852951017084</v>
      </c>
      <c r="BFR28" s="72">
        <f t="shared" si="3306"/>
        <v>2.2352201759959405</v>
      </c>
      <c r="BFS28" s="72">
        <f t="shared" si="3307"/>
        <v>1.4947586107518809</v>
      </c>
      <c r="BFT28" s="72">
        <f t="shared" si="3308"/>
        <v>3.1037494703193031</v>
      </c>
      <c r="BFU28" s="156">
        <f t="shared" si="3309"/>
        <v>1.7401507853498603</v>
      </c>
      <c r="BFV28" s="35"/>
      <c r="BFW28" s="35"/>
      <c r="BFX28" s="36"/>
      <c r="BFY28" s="155">
        <f t="shared" si="3584"/>
        <v>2.9326484300494249</v>
      </c>
      <c r="BFZ28" s="72">
        <f t="shared" si="3310"/>
        <v>2.7395925465245021</v>
      </c>
      <c r="BGA28" s="72">
        <f t="shared" si="3311"/>
        <v>0</v>
      </c>
      <c r="BGB28" s="72">
        <f t="shared" si="3312"/>
        <v>0</v>
      </c>
      <c r="BGC28" s="72">
        <f t="shared" si="3313"/>
        <v>0</v>
      </c>
      <c r="BGD28" s="156">
        <f t="shared" si="3314"/>
        <v>0</v>
      </c>
      <c r="BGE28" s="35"/>
      <c r="BGF28" s="35"/>
      <c r="BGG28" s="36"/>
      <c r="BGH28" s="155">
        <f t="shared" si="3585"/>
        <v>2.6301666467944802</v>
      </c>
      <c r="BGI28" s="72">
        <f t="shared" si="3315"/>
        <v>0.95826439260191743</v>
      </c>
      <c r="BGJ28" s="72">
        <f t="shared" si="3316"/>
        <v>0.88625406768715753</v>
      </c>
      <c r="BGK28" s="72">
        <f t="shared" si="3317"/>
        <v>0.28529975386589213</v>
      </c>
      <c r="BGL28" s="72">
        <f t="shared" si="3318"/>
        <v>0.85406008658958976</v>
      </c>
      <c r="BGM28" s="156">
        <f t="shared" si="3319"/>
        <v>0</v>
      </c>
      <c r="BGN28" s="35"/>
      <c r="BGO28" s="35"/>
      <c r="BGP28" s="36"/>
      <c r="BGQ28" s="155">
        <f t="shared" si="3586"/>
        <v>3.2369427465839218</v>
      </c>
      <c r="BGR28" s="72">
        <f t="shared" si="3320"/>
        <v>0</v>
      </c>
      <c r="BGS28" s="72">
        <f t="shared" si="3321"/>
        <v>0</v>
      </c>
      <c r="BGT28" s="72">
        <f t="shared" si="3322"/>
        <v>0</v>
      </c>
      <c r="BGU28" s="72">
        <f t="shared" si="3323"/>
        <v>0</v>
      </c>
      <c r="BGV28" s="156">
        <f t="shared" si="3324"/>
        <v>0</v>
      </c>
      <c r="BGW28" s="35"/>
      <c r="BGX28" s="35"/>
      <c r="BGY28" s="36"/>
      <c r="BGZ28" s="155">
        <f t="shared" si="3587"/>
        <v>2.2354003125325912</v>
      </c>
      <c r="BHA28" s="72">
        <f t="shared" si="3325"/>
        <v>3.1863950757342074</v>
      </c>
      <c r="BHB28" s="72">
        <f t="shared" si="3326"/>
        <v>3.0293383764026123</v>
      </c>
      <c r="BHC28" s="72">
        <f t="shared" si="3327"/>
        <v>0.44808219263328497</v>
      </c>
      <c r="BHD28" s="72">
        <f t="shared" si="3328"/>
        <v>0</v>
      </c>
      <c r="BHE28" s="156">
        <f t="shared" si="3329"/>
        <v>0</v>
      </c>
      <c r="BHF28" s="35"/>
      <c r="BHG28" s="35"/>
      <c r="BHH28" s="36"/>
      <c r="BHI28" s="155">
        <f t="shared" si="3588"/>
        <v>0</v>
      </c>
      <c r="BHJ28" s="72">
        <f t="shared" si="3330"/>
        <v>2.0179768602225883</v>
      </c>
      <c r="BHK28" s="72">
        <f t="shared" si="3331"/>
        <v>0</v>
      </c>
      <c r="BHL28" s="72">
        <f t="shared" si="3332"/>
        <v>0</v>
      </c>
      <c r="BHM28" s="72">
        <f t="shared" si="3333"/>
        <v>0</v>
      </c>
      <c r="BHN28" s="156">
        <f t="shared" si="3334"/>
        <v>0</v>
      </c>
      <c r="BHO28" s="35"/>
      <c r="BHP28" s="35"/>
      <c r="BHQ28" s="36"/>
      <c r="BHR28" s="155">
        <f t="shared" si="3589"/>
        <v>1.8937143342390435</v>
      </c>
      <c r="BHS28" s="72">
        <f t="shared" si="3335"/>
        <v>7.9111774306516169E-2</v>
      </c>
      <c r="BHT28" s="72">
        <f t="shared" si="3336"/>
        <v>1.1008806083376093</v>
      </c>
      <c r="BHU28" s="72">
        <f t="shared" si="3337"/>
        <v>0.68958507413123304</v>
      </c>
      <c r="BHV28" s="72">
        <f t="shared" si="3338"/>
        <v>0</v>
      </c>
      <c r="BHW28" s="156">
        <f t="shared" si="3339"/>
        <v>0</v>
      </c>
      <c r="BHX28" s="35"/>
      <c r="BHY28" s="35"/>
      <c r="BHZ28" s="36"/>
      <c r="BIA28" s="155">
        <f t="shared" si="3590"/>
        <v>3.3227933628441031</v>
      </c>
      <c r="BIB28" s="72">
        <f t="shared" si="3340"/>
        <v>1.8028581303821383</v>
      </c>
      <c r="BIC28" s="72">
        <f t="shared" si="3341"/>
        <v>1.1701059781209244</v>
      </c>
      <c r="BID28" s="72">
        <f t="shared" si="3342"/>
        <v>1.7175957498443337</v>
      </c>
      <c r="BIE28" s="72">
        <f t="shared" si="3343"/>
        <v>1.3262384760205836</v>
      </c>
      <c r="BIF28" s="156">
        <f t="shared" si="3344"/>
        <v>0</v>
      </c>
      <c r="BIG28" s="35"/>
      <c r="BIH28" s="35"/>
      <c r="BII28" s="36"/>
      <c r="BIJ28" s="155">
        <f t="shared" si="3591"/>
        <v>3.3942034955083811</v>
      </c>
      <c r="BIK28" s="72">
        <f t="shared" si="3345"/>
        <v>2.5896421076663216</v>
      </c>
      <c r="BIL28" s="72">
        <f t="shared" si="3346"/>
        <v>0.20336234376195494</v>
      </c>
      <c r="BIM28" s="72">
        <f t="shared" si="3347"/>
        <v>0</v>
      </c>
      <c r="BIN28" s="72">
        <f t="shared" si="3348"/>
        <v>0</v>
      </c>
      <c r="BIO28" s="156">
        <f t="shared" si="3349"/>
        <v>0</v>
      </c>
      <c r="BIP28" s="35"/>
      <c r="BIQ28" s="35"/>
      <c r="BIR28" s="36"/>
      <c r="BIS28" s="155">
        <f t="shared" si="3592"/>
        <v>1.1728187997762032</v>
      </c>
      <c r="BIT28" s="72">
        <f t="shared" si="3350"/>
        <v>0.88006005211757321</v>
      </c>
      <c r="BIU28" s="72">
        <f t="shared" si="3351"/>
        <v>3.2816686314654611</v>
      </c>
      <c r="BIV28" s="72">
        <f t="shared" si="3352"/>
        <v>0</v>
      </c>
      <c r="BIW28" s="72">
        <f t="shared" si="3353"/>
        <v>0</v>
      </c>
      <c r="BIX28" s="156">
        <f t="shared" si="3354"/>
        <v>0</v>
      </c>
      <c r="BIY28" s="35"/>
      <c r="BIZ28" s="35"/>
      <c r="BJA28" s="36"/>
      <c r="BJB28" s="155">
        <f t="shared" si="3593"/>
        <v>0.62870221890661515</v>
      </c>
      <c r="BJC28" s="72">
        <f t="shared" si="3355"/>
        <v>1.6803722680938293</v>
      </c>
      <c r="BJD28" s="72">
        <f t="shared" si="3356"/>
        <v>0.8542760927105586</v>
      </c>
      <c r="BJE28" s="72">
        <f t="shared" si="3357"/>
        <v>0.97092821250258443</v>
      </c>
      <c r="BJF28" s="72">
        <f t="shared" si="3358"/>
        <v>0</v>
      </c>
      <c r="BJG28" s="156">
        <f t="shared" si="3359"/>
        <v>0</v>
      </c>
      <c r="BJH28" s="35"/>
      <c r="BJI28" s="35"/>
      <c r="BJJ28" s="36"/>
      <c r="BJK28" s="155">
        <f t="shared" si="3594"/>
        <v>2.0121670307825177</v>
      </c>
      <c r="BJL28" s="72">
        <f t="shared" si="3360"/>
        <v>0</v>
      </c>
      <c r="BJM28" s="72">
        <f t="shared" si="3361"/>
        <v>0</v>
      </c>
      <c r="BJN28" s="72">
        <f t="shared" si="3362"/>
        <v>0</v>
      </c>
      <c r="BJO28" s="72">
        <f t="shared" si="3363"/>
        <v>0</v>
      </c>
      <c r="BJP28" s="156">
        <f t="shared" si="3364"/>
        <v>0</v>
      </c>
      <c r="BJQ28" s="35"/>
      <c r="BJR28" s="35"/>
      <c r="BJS28" s="36"/>
      <c r="BJT28" s="155">
        <f t="shared" si="3595"/>
        <v>3.7635820130208755</v>
      </c>
      <c r="BJU28" s="72">
        <f t="shared" si="3365"/>
        <v>0</v>
      </c>
      <c r="BJV28" s="72">
        <f t="shared" si="3366"/>
        <v>0</v>
      </c>
      <c r="BJW28" s="72">
        <f t="shared" si="3367"/>
        <v>0</v>
      </c>
      <c r="BJX28" s="72">
        <f t="shared" si="3368"/>
        <v>0</v>
      </c>
      <c r="BJY28" s="156">
        <f t="shared" si="3369"/>
        <v>0</v>
      </c>
      <c r="BJZ28" s="35"/>
      <c r="BKA28" s="35"/>
      <c r="BKB28" s="36"/>
      <c r="BKC28" s="155">
        <f t="shared" si="3596"/>
        <v>2.6564427953914933</v>
      </c>
      <c r="BKD28" s="72">
        <f t="shared" si="3370"/>
        <v>2.9116899217024832</v>
      </c>
      <c r="BKE28" s="72">
        <f t="shared" si="3371"/>
        <v>0</v>
      </c>
      <c r="BKF28" s="72">
        <f t="shared" si="3372"/>
        <v>0</v>
      </c>
      <c r="BKG28" s="72">
        <f t="shared" si="3373"/>
        <v>0</v>
      </c>
      <c r="BKH28" s="156">
        <f t="shared" si="3374"/>
        <v>0</v>
      </c>
      <c r="BKI28" s="35"/>
      <c r="BKJ28" s="35"/>
      <c r="BKK28" s="36"/>
      <c r="BKL28" s="155">
        <f t="shared" si="3597"/>
        <v>3.6506510063203361</v>
      </c>
      <c r="BKM28" s="72">
        <f t="shared" si="3375"/>
        <v>1.433479612869643</v>
      </c>
      <c r="BKN28" s="72">
        <f t="shared" si="3376"/>
        <v>0</v>
      </c>
      <c r="BKO28" s="72">
        <f t="shared" si="3377"/>
        <v>0.58981007652135875</v>
      </c>
      <c r="BKP28" s="72">
        <f t="shared" si="3378"/>
        <v>0.71939024275497543</v>
      </c>
      <c r="BKQ28" s="156">
        <f t="shared" si="3379"/>
        <v>0</v>
      </c>
      <c r="BKR28" s="35"/>
      <c r="BKS28" s="35"/>
      <c r="BKT28" s="36"/>
      <c r="BKU28" s="155">
        <f t="shared" si="3598"/>
        <v>1.0655055294509772</v>
      </c>
      <c r="BKV28" s="72">
        <f t="shared" si="3380"/>
        <v>1.8003493583197228</v>
      </c>
      <c r="BKW28" s="72">
        <f t="shared" si="3381"/>
        <v>1.9922889473479521</v>
      </c>
      <c r="BKX28" s="72">
        <f t="shared" si="3382"/>
        <v>2.3331945968543657</v>
      </c>
      <c r="BKY28" s="72">
        <f t="shared" si="3383"/>
        <v>0</v>
      </c>
      <c r="BKZ28" s="156">
        <f t="shared" si="3384"/>
        <v>0</v>
      </c>
      <c r="BLA28" s="35"/>
      <c r="BLB28" s="35"/>
      <c r="BLC28" s="36"/>
      <c r="BLD28" s="155">
        <f t="shared" si="3599"/>
        <v>0</v>
      </c>
      <c r="BLE28" s="72">
        <f t="shared" si="3385"/>
        <v>2.6828269470489907</v>
      </c>
      <c r="BLF28" s="72">
        <f t="shared" si="3386"/>
        <v>0.5225052430780821</v>
      </c>
      <c r="BLG28" s="72">
        <f t="shared" si="3387"/>
        <v>0</v>
      </c>
      <c r="BLH28" s="72">
        <f t="shared" si="3388"/>
        <v>0</v>
      </c>
      <c r="BLI28" s="156">
        <f t="shared" si="3389"/>
        <v>0</v>
      </c>
      <c r="BLJ28" s="35"/>
      <c r="BLK28" s="35"/>
      <c r="BLL28" s="36"/>
      <c r="BLM28" s="155">
        <f t="shared" si="3600"/>
        <v>3.4679183506422095</v>
      </c>
      <c r="BLN28" s="72">
        <f t="shared" si="3390"/>
        <v>1.8152939876337302</v>
      </c>
      <c r="BLO28" s="72">
        <f t="shared" si="3391"/>
        <v>1.0547742024184545</v>
      </c>
      <c r="BLP28" s="72">
        <f t="shared" si="3392"/>
        <v>0.65841134099797971</v>
      </c>
      <c r="BLQ28" s="72">
        <f t="shared" si="3393"/>
        <v>0</v>
      </c>
      <c r="BLR28" s="156">
        <f t="shared" si="3394"/>
        <v>0</v>
      </c>
      <c r="BLS28" s="35"/>
      <c r="BLT28" s="35"/>
      <c r="BLU28" s="36"/>
      <c r="BLV28" s="155">
        <f t="shared" si="3601"/>
        <v>1.4594556653414148</v>
      </c>
      <c r="BLW28" s="72">
        <f t="shared" si="3395"/>
        <v>1.0090400261007073</v>
      </c>
      <c r="BLX28" s="72">
        <f t="shared" si="3396"/>
        <v>0.62029952739985683</v>
      </c>
      <c r="BLY28" s="72">
        <f t="shared" si="3397"/>
        <v>0</v>
      </c>
      <c r="BLZ28" s="72">
        <f t="shared" si="3398"/>
        <v>0</v>
      </c>
      <c r="BMA28" s="156">
        <f t="shared" si="3399"/>
        <v>0</v>
      </c>
      <c r="BMB28" s="35"/>
      <c r="BMC28" s="35"/>
      <c r="BMD28" s="36"/>
      <c r="BME28" s="155">
        <f t="shared" si="3602"/>
        <v>0</v>
      </c>
      <c r="BMF28" s="72">
        <f t="shared" si="3400"/>
        <v>0</v>
      </c>
      <c r="BMG28" s="72">
        <f t="shared" si="3401"/>
        <v>3.6410240172564006</v>
      </c>
      <c r="BMH28" s="72">
        <f t="shared" si="3402"/>
        <v>0</v>
      </c>
      <c r="BMI28" s="72">
        <f t="shared" si="3403"/>
        <v>0</v>
      </c>
      <c r="BMJ28" s="156">
        <f t="shared" si="3404"/>
        <v>0</v>
      </c>
      <c r="BMK28" s="35"/>
      <c r="BML28" s="35"/>
      <c r="BMM28" s="36"/>
      <c r="BMN28" s="155">
        <f t="shared" si="3603"/>
        <v>0</v>
      </c>
      <c r="BMO28" s="72">
        <f t="shared" si="3405"/>
        <v>0</v>
      </c>
      <c r="BMP28" s="72">
        <f t="shared" si="3406"/>
        <v>0</v>
      </c>
      <c r="BMQ28" s="72">
        <f t="shared" si="3407"/>
        <v>0</v>
      </c>
      <c r="BMR28" s="72">
        <f t="shared" si="3408"/>
        <v>0</v>
      </c>
      <c r="BMS28" s="156">
        <f t="shared" si="3409"/>
        <v>0</v>
      </c>
      <c r="BMT28" s="35"/>
      <c r="BMU28" s="35"/>
      <c r="BMV28" s="36"/>
      <c r="BMW28" s="155">
        <f t="shared" si="3604"/>
        <v>0</v>
      </c>
      <c r="BMX28" s="72">
        <f t="shared" si="3410"/>
        <v>2.752820689091334</v>
      </c>
      <c r="BMY28" s="72">
        <f t="shared" si="3411"/>
        <v>0</v>
      </c>
      <c r="BMZ28" s="72">
        <f t="shared" si="3412"/>
        <v>0</v>
      </c>
      <c r="BNA28" s="72">
        <f t="shared" si="3413"/>
        <v>0</v>
      </c>
      <c r="BNB28" s="156">
        <f t="shared" si="3414"/>
        <v>0</v>
      </c>
      <c r="BNC28" s="35"/>
      <c r="BND28" s="35"/>
      <c r="BNE28" s="36"/>
      <c r="BNF28" s="155"/>
      <c r="BNG28" s="72"/>
      <c r="BNH28" s="72"/>
      <c r="BNI28" s="72"/>
      <c r="BNJ28" s="72"/>
      <c r="BNK28" s="72"/>
      <c r="BNL28" s="35"/>
      <c r="BNM28" s="35"/>
      <c r="BNN28" s="35"/>
      <c r="BNO28" s="72"/>
      <c r="BNP28" s="72"/>
      <c r="BNQ28" s="72"/>
      <c r="BNR28" s="72"/>
      <c r="BNS28" s="72"/>
      <c r="BNT28" s="72"/>
      <c r="BNU28" s="35"/>
      <c r="BNV28" s="35"/>
      <c r="BNW28" s="35"/>
      <c r="BNX28" s="2"/>
      <c r="BNY28" s="2"/>
      <c r="BNZ28" s="2"/>
      <c r="BOA28" s="2"/>
    </row>
    <row r="29" spans="2:1743" ht="13.5" customHeight="1" x14ac:dyDescent="0.15">
      <c r="B29" s="283"/>
      <c r="C29" s="29"/>
      <c r="D29" s="151"/>
      <c r="E29" s="58">
        <v>0</v>
      </c>
      <c r="F29" s="55">
        <v>0</v>
      </c>
      <c r="G29" s="56">
        <v>0</v>
      </c>
      <c r="I29" s="6"/>
      <c r="J29" s="284"/>
      <c r="K29" s="30"/>
      <c r="L29" s="157">
        <f t="shared" ref="L29:Q29" si="3608">MAX(0,SUMPRODUCT($E$20:$H$23,L7:O10)-$G$24)</f>
        <v>0</v>
      </c>
      <c r="M29" s="158">
        <f t="shared" si="3608"/>
        <v>0</v>
      </c>
      <c r="N29" s="158">
        <f t="shared" si="3608"/>
        <v>0</v>
      </c>
      <c r="O29" s="158">
        <f t="shared" si="3608"/>
        <v>0</v>
      </c>
      <c r="P29" s="158">
        <f t="shared" si="3608"/>
        <v>0</v>
      </c>
      <c r="Q29" s="159">
        <f t="shared" si="3608"/>
        <v>0</v>
      </c>
      <c r="R29" s="35"/>
      <c r="S29" s="35"/>
      <c r="T29" s="36"/>
      <c r="U29" s="157">
        <f t="shared" si="3416"/>
        <v>0.87183749714746583</v>
      </c>
      <c r="V29" s="158">
        <f t="shared" si="2470"/>
        <v>2.8881471102711886E-3</v>
      </c>
      <c r="W29" s="158">
        <f t="shared" si="2471"/>
        <v>0</v>
      </c>
      <c r="X29" s="158">
        <f t="shared" si="2472"/>
        <v>0</v>
      </c>
      <c r="Y29" s="158">
        <f t="shared" si="2473"/>
        <v>0</v>
      </c>
      <c r="Z29" s="159">
        <f t="shared" si="2474"/>
        <v>0</v>
      </c>
      <c r="AA29" s="35"/>
      <c r="AB29" s="35"/>
      <c r="AC29" s="36"/>
      <c r="AD29" s="157">
        <f t="shared" si="3417"/>
        <v>0</v>
      </c>
      <c r="AE29" s="158">
        <f t="shared" si="2475"/>
        <v>1.3412070183908031</v>
      </c>
      <c r="AF29" s="158">
        <f t="shared" si="2476"/>
        <v>0</v>
      </c>
      <c r="AG29" s="158">
        <f t="shared" si="2477"/>
        <v>0</v>
      </c>
      <c r="AH29" s="158">
        <f t="shared" si="2478"/>
        <v>0</v>
      </c>
      <c r="AI29" s="159">
        <f t="shared" si="2479"/>
        <v>0</v>
      </c>
      <c r="AJ29" s="35"/>
      <c r="AK29" s="35"/>
      <c r="AL29" s="36"/>
      <c r="AM29" s="157">
        <f t="shared" si="3418"/>
        <v>6.3158853556300132E-2</v>
      </c>
      <c r="AN29" s="158">
        <f t="shared" si="2480"/>
        <v>0</v>
      </c>
      <c r="AO29" s="158">
        <f t="shared" si="2481"/>
        <v>0</v>
      </c>
      <c r="AP29" s="158">
        <f t="shared" si="2482"/>
        <v>0</v>
      </c>
      <c r="AQ29" s="158">
        <f t="shared" si="2483"/>
        <v>0</v>
      </c>
      <c r="AR29" s="159">
        <f t="shared" si="2484"/>
        <v>0</v>
      </c>
      <c r="AS29" s="35"/>
      <c r="AT29" s="35"/>
      <c r="AU29" s="36"/>
      <c r="AV29" s="157">
        <f t="shared" si="3419"/>
        <v>1.1516562418363987</v>
      </c>
      <c r="AW29" s="158">
        <f t="shared" si="2485"/>
        <v>1.5054899377844035</v>
      </c>
      <c r="AX29" s="158">
        <f t="shared" si="2486"/>
        <v>1.2908633971339516</v>
      </c>
      <c r="AY29" s="158">
        <f t="shared" si="2487"/>
        <v>1.1700099315885464</v>
      </c>
      <c r="AZ29" s="158">
        <f t="shared" si="2488"/>
        <v>0</v>
      </c>
      <c r="BA29" s="159">
        <f t="shared" si="2489"/>
        <v>0</v>
      </c>
      <c r="BB29" s="35"/>
      <c r="BC29" s="35"/>
      <c r="BD29" s="36"/>
      <c r="BE29" s="157">
        <f t="shared" si="3420"/>
        <v>0.71176788003535107</v>
      </c>
      <c r="BF29" s="158">
        <f t="shared" si="2490"/>
        <v>6.3867048867267129E-2</v>
      </c>
      <c r="BG29" s="158">
        <f t="shared" si="2491"/>
        <v>0</v>
      </c>
      <c r="BH29" s="158">
        <f t="shared" si="2492"/>
        <v>0</v>
      </c>
      <c r="BI29" s="158">
        <f t="shared" si="2493"/>
        <v>0</v>
      </c>
      <c r="BJ29" s="159">
        <f t="shared" si="2494"/>
        <v>0</v>
      </c>
      <c r="BK29" s="35"/>
      <c r="BL29" s="35"/>
      <c r="BM29" s="36"/>
      <c r="BN29" s="157">
        <f t="shared" si="3421"/>
        <v>1.0166623888203317</v>
      </c>
      <c r="BO29" s="158">
        <f t="shared" si="2495"/>
        <v>0.97092821250258443</v>
      </c>
      <c r="BP29" s="158">
        <f t="shared" si="2496"/>
        <v>0.54407590020361174</v>
      </c>
      <c r="BQ29" s="158">
        <f t="shared" si="2497"/>
        <v>0</v>
      </c>
      <c r="BR29" s="158">
        <f t="shared" si="2498"/>
        <v>0</v>
      </c>
      <c r="BS29" s="159">
        <f t="shared" si="2499"/>
        <v>0</v>
      </c>
      <c r="BT29" s="35"/>
      <c r="BU29" s="35"/>
      <c r="BV29" s="36"/>
      <c r="BW29" s="157">
        <f t="shared" si="3422"/>
        <v>0.88708222258671499</v>
      </c>
      <c r="BX29" s="158">
        <f t="shared" si="2500"/>
        <v>0</v>
      </c>
      <c r="BY29" s="158">
        <f t="shared" si="2501"/>
        <v>0</v>
      </c>
      <c r="BZ29" s="158">
        <f t="shared" si="2502"/>
        <v>0</v>
      </c>
      <c r="CA29" s="158">
        <f t="shared" si="2503"/>
        <v>0</v>
      </c>
      <c r="CB29" s="159">
        <f t="shared" si="2504"/>
        <v>0</v>
      </c>
      <c r="CC29" s="35"/>
      <c r="CD29" s="35"/>
      <c r="CE29" s="36"/>
      <c r="CF29" s="157">
        <f t="shared" si="3423"/>
        <v>0</v>
      </c>
      <c r="CG29" s="158">
        <f t="shared" si="2505"/>
        <v>0.79280500176356394</v>
      </c>
      <c r="CH29" s="158">
        <f t="shared" si="2506"/>
        <v>1.4687825582801091</v>
      </c>
      <c r="CI29" s="158">
        <f t="shared" si="2507"/>
        <v>0</v>
      </c>
      <c r="CJ29" s="158">
        <f t="shared" si="2508"/>
        <v>0</v>
      </c>
      <c r="CK29" s="159">
        <f t="shared" si="2509"/>
        <v>0</v>
      </c>
      <c r="CL29" s="35"/>
      <c r="CM29" s="35"/>
      <c r="CN29" s="36"/>
      <c r="CO29" s="157">
        <f t="shared" si="3424"/>
        <v>1.1108316065829982</v>
      </c>
      <c r="CP29" s="158">
        <f t="shared" si="2510"/>
        <v>0.26525349042278124</v>
      </c>
      <c r="CQ29" s="158">
        <f t="shared" si="2511"/>
        <v>0</v>
      </c>
      <c r="CR29" s="158">
        <f t="shared" si="2512"/>
        <v>0</v>
      </c>
      <c r="CS29" s="158">
        <f t="shared" si="2513"/>
        <v>0</v>
      </c>
      <c r="CT29" s="159">
        <f t="shared" si="2514"/>
        <v>0</v>
      </c>
      <c r="CU29" s="35"/>
      <c r="CV29" s="35"/>
      <c r="CW29" s="36"/>
      <c r="CX29" s="157">
        <f t="shared" si="3425"/>
        <v>0</v>
      </c>
      <c r="CY29" s="158">
        <f t="shared" si="2515"/>
        <v>0</v>
      </c>
      <c r="CZ29" s="158">
        <f t="shared" si="2516"/>
        <v>0</v>
      </c>
      <c r="DA29" s="158">
        <f t="shared" si="2517"/>
        <v>0</v>
      </c>
      <c r="DB29" s="158">
        <f t="shared" si="2518"/>
        <v>0</v>
      </c>
      <c r="DC29" s="159">
        <f t="shared" si="2519"/>
        <v>0</v>
      </c>
      <c r="DD29" s="35"/>
      <c r="DE29" s="35"/>
      <c r="DF29" s="36"/>
      <c r="DG29" s="157">
        <f t="shared" si="3426"/>
        <v>0</v>
      </c>
      <c r="DH29" s="158">
        <f t="shared" si="2520"/>
        <v>1.6449971892071973</v>
      </c>
      <c r="DI29" s="158">
        <f t="shared" si="2521"/>
        <v>0</v>
      </c>
      <c r="DJ29" s="158">
        <f t="shared" si="2522"/>
        <v>0</v>
      </c>
      <c r="DK29" s="158">
        <f t="shared" si="2523"/>
        <v>0</v>
      </c>
      <c r="DL29" s="159">
        <f t="shared" si="2524"/>
        <v>0</v>
      </c>
      <c r="DM29" s="35"/>
      <c r="DN29" s="35"/>
      <c r="DO29" s="36"/>
      <c r="DP29" s="157">
        <f t="shared" si="3427"/>
        <v>0</v>
      </c>
      <c r="DQ29" s="158">
        <f t="shared" si="2525"/>
        <v>0</v>
      </c>
      <c r="DR29" s="158">
        <f t="shared" si="2526"/>
        <v>0</v>
      </c>
      <c r="DS29" s="158">
        <f t="shared" si="2527"/>
        <v>0</v>
      </c>
      <c r="DT29" s="158">
        <f t="shared" si="2528"/>
        <v>0</v>
      </c>
      <c r="DU29" s="159">
        <f t="shared" si="2529"/>
        <v>0</v>
      </c>
      <c r="DV29" s="35"/>
      <c r="DW29" s="35"/>
      <c r="DX29" s="36"/>
      <c r="DY29" s="157">
        <f t="shared" si="3428"/>
        <v>0</v>
      </c>
      <c r="DZ29" s="158">
        <f t="shared" si="2530"/>
        <v>1.4673781241862807</v>
      </c>
      <c r="EA29" s="158">
        <f t="shared" si="2531"/>
        <v>0</v>
      </c>
      <c r="EB29" s="158">
        <f t="shared" si="2532"/>
        <v>0</v>
      </c>
      <c r="EC29" s="158">
        <f t="shared" si="2533"/>
        <v>0</v>
      </c>
      <c r="ED29" s="159">
        <f t="shared" si="2534"/>
        <v>0</v>
      </c>
      <c r="EE29" s="35"/>
      <c r="EF29" s="35"/>
      <c r="EG29" s="36"/>
      <c r="EH29" s="157">
        <f t="shared" si="3429"/>
        <v>0</v>
      </c>
      <c r="EI29" s="158">
        <f t="shared" si="2535"/>
        <v>0</v>
      </c>
      <c r="EJ29" s="158">
        <f t="shared" si="2536"/>
        <v>0</v>
      </c>
      <c r="EK29" s="158">
        <f t="shared" si="2537"/>
        <v>0</v>
      </c>
      <c r="EL29" s="158">
        <f t="shared" si="2538"/>
        <v>0</v>
      </c>
      <c r="EM29" s="159">
        <f t="shared" si="2539"/>
        <v>0</v>
      </c>
      <c r="EN29" s="35"/>
      <c r="EO29" s="35"/>
      <c r="EP29" s="36"/>
      <c r="EQ29" s="157">
        <f t="shared" si="3430"/>
        <v>0</v>
      </c>
      <c r="ER29" s="158">
        <f t="shared" si="2540"/>
        <v>0</v>
      </c>
      <c r="ES29" s="158">
        <f t="shared" si="2541"/>
        <v>0</v>
      </c>
      <c r="ET29" s="158">
        <f t="shared" si="2542"/>
        <v>0</v>
      </c>
      <c r="EU29" s="158">
        <f t="shared" si="2543"/>
        <v>0</v>
      </c>
      <c r="EV29" s="159">
        <f t="shared" si="2544"/>
        <v>0</v>
      </c>
      <c r="EW29" s="35"/>
      <c r="EX29" s="35"/>
      <c r="EY29" s="36"/>
      <c r="EZ29" s="157">
        <f t="shared" si="3431"/>
        <v>2.4380110516452822</v>
      </c>
      <c r="FA29" s="158">
        <f t="shared" si="2545"/>
        <v>0</v>
      </c>
      <c r="FB29" s="158">
        <f t="shared" si="2546"/>
        <v>0</v>
      </c>
      <c r="FC29" s="158">
        <f t="shared" si="2547"/>
        <v>0</v>
      </c>
      <c r="FD29" s="158">
        <f t="shared" si="2548"/>
        <v>0</v>
      </c>
      <c r="FE29" s="159">
        <f t="shared" si="2549"/>
        <v>0</v>
      </c>
      <c r="FF29" s="35"/>
      <c r="FG29" s="35"/>
      <c r="FH29" s="36"/>
      <c r="FI29" s="157">
        <f t="shared" si="3432"/>
        <v>0</v>
      </c>
      <c r="FJ29" s="158">
        <f t="shared" si="2550"/>
        <v>0</v>
      </c>
      <c r="FK29" s="158">
        <f t="shared" si="2551"/>
        <v>0</v>
      </c>
      <c r="FL29" s="158">
        <f t="shared" si="2552"/>
        <v>0</v>
      </c>
      <c r="FM29" s="158">
        <f t="shared" si="2553"/>
        <v>0</v>
      </c>
      <c r="FN29" s="159">
        <f t="shared" si="2554"/>
        <v>0</v>
      </c>
      <c r="FO29" s="35"/>
      <c r="FP29" s="35"/>
      <c r="FQ29" s="36"/>
      <c r="FR29" s="157">
        <f t="shared" si="3433"/>
        <v>0.79561386995122074</v>
      </c>
      <c r="FS29" s="158">
        <f t="shared" si="2555"/>
        <v>0</v>
      </c>
      <c r="FT29" s="158">
        <f t="shared" si="2556"/>
        <v>0</v>
      </c>
      <c r="FU29" s="158">
        <f t="shared" si="2557"/>
        <v>0</v>
      </c>
      <c r="FV29" s="158">
        <f t="shared" si="2558"/>
        <v>0</v>
      </c>
      <c r="FW29" s="159">
        <f t="shared" si="2559"/>
        <v>0</v>
      </c>
      <c r="FX29" s="35"/>
      <c r="FY29" s="35"/>
      <c r="FZ29" s="36"/>
      <c r="GA29" s="157">
        <f t="shared" si="3434"/>
        <v>1.7232254427477531</v>
      </c>
      <c r="GB29" s="158">
        <f t="shared" si="2560"/>
        <v>1.7232254427477531</v>
      </c>
      <c r="GC29" s="158">
        <f t="shared" si="2561"/>
        <v>1.7308478054673782</v>
      </c>
      <c r="GD29" s="158">
        <f t="shared" si="2562"/>
        <v>1.2609741385059363</v>
      </c>
      <c r="GE29" s="158">
        <f t="shared" si="2563"/>
        <v>0</v>
      </c>
      <c r="GF29" s="159">
        <f t="shared" si="2564"/>
        <v>0</v>
      </c>
      <c r="GG29" s="35"/>
      <c r="GH29" s="35"/>
      <c r="GI29" s="36"/>
      <c r="GJ29" s="157">
        <f t="shared" si="3435"/>
        <v>0</v>
      </c>
      <c r="GK29" s="158">
        <f t="shared" si="2565"/>
        <v>0.46022991028774207</v>
      </c>
      <c r="GL29" s="158">
        <f t="shared" si="2566"/>
        <v>0</v>
      </c>
      <c r="GM29" s="158">
        <f t="shared" si="2567"/>
        <v>0</v>
      </c>
      <c r="GN29" s="158">
        <f t="shared" si="2568"/>
        <v>0</v>
      </c>
      <c r="GO29" s="159">
        <f t="shared" si="2569"/>
        <v>0</v>
      </c>
      <c r="GP29" s="35"/>
      <c r="GQ29" s="35"/>
      <c r="GR29" s="36"/>
      <c r="GS29" s="157">
        <f t="shared" si="3436"/>
        <v>0.79561386995122074</v>
      </c>
      <c r="GT29" s="158">
        <f t="shared" si="2570"/>
        <v>0</v>
      </c>
      <c r="GU29" s="158">
        <f t="shared" si="2571"/>
        <v>0</v>
      </c>
      <c r="GV29" s="158">
        <f t="shared" si="2572"/>
        <v>0</v>
      </c>
      <c r="GW29" s="158">
        <f t="shared" si="2573"/>
        <v>0</v>
      </c>
      <c r="GX29" s="159">
        <f t="shared" si="2574"/>
        <v>0</v>
      </c>
      <c r="GY29" s="35"/>
      <c r="GZ29" s="35"/>
      <c r="HA29" s="36"/>
      <c r="HB29" s="157">
        <f t="shared" si="3437"/>
        <v>0</v>
      </c>
      <c r="HC29" s="158">
        <f t="shared" si="2575"/>
        <v>0</v>
      </c>
      <c r="HD29" s="158">
        <f t="shared" si="2576"/>
        <v>0</v>
      </c>
      <c r="HE29" s="158">
        <f t="shared" si="2577"/>
        <v>0</v>
      </c>
      <c r="HF29" s="158">
        <f t="shared" si="2578"/>
        <v>0</v>
      </c>
      <c r="HG29" s="159">
        <f t="shared" si="2579"/>
        <v>0</v>
      </c>
      <c r="HH29" s="35"/>
      <c r="HI29" s="35"/>
      <c r="HJ29" s="36"/>
      <c r="HK29" s="157">
        <f t="shared" si="3438"/>
        <v>2.5377019592508834</v>
      </c>
      <c r="HL29" s="158">
        <f t="shared" si="2580"/>
        <v>0</v>
      </c>
      <c r="HM29" s="158">
        <f t="shared" si="2581"/>
        <v>0</v>
      </c>
      <c r="HN29" s="158">
        <f t="shared" si="2582"/>
        <v>0</v>
      </c>
      <c r="HO29" s="158">
        <f t="shared" si="2583"/>
        <v>0</v>
      </c>
      <c r="HP29" s="159">
        <f t="shared" si="2584"/>
        <v>0</v>
      </c>
      <c r="HQ29" s="35"/>
      <c r="HR29" s="35"/>
      <c r="HS29" s="36"/>
      <c r="HT29" s="157">
        <f t="shared" si="3439"/>
        <v>0.94043876162408635</v>
      </c>
      <c r="HU29" s="158">
        <f t="shared" si="2585"/>
        <v>0.3763839203718724</v>
      </c>
      <c r="HV29" s="158">
        <f t="shared" si="2586"/>
        <v>0</v>
      </c>
      <c r="HW29" s="158">
        <f t="shared" si="2587"/>
        <v>0.1248459506242634</v>
      </c>
      <c r="HX29" s="158">
        <f t="shared" si="2588"/>
        <v>1.0242847515399565</v>
      </c>
      <c r="HY29" s="159">
        <f t="shared" si="2589"/>
        <v>0</v>
      </c>
      <c r="HZ29" s="35"/>
      <c r="IA29" s="35"/>
      <c r="IB29" s="36"/>
      <c r="IC29" s="157">
        <f t="shared" si="3440"/>
        <v>0</v>
      </c>
      <c r="ID29" s="158">
        <f t="shared" si="2590"/>
        <v>7.1489411586891705E-2</v>
      </c>
      <c r="IE29" s="158">
        <f t="shared" si="2591"/>
        <v>0.475474635726991</v>
      </c>
      <c r="IF29" s="158">
        <f t="shared" si="2592"/>
        <v>1.0242847515399565</v>
      </c>
      <c r="IG29" s="158">
        <f t="shared" si="2593"/>
        <v>0.82610332082971882</v>
      </c>
      <c r="IH29" s="159">
        <f t="shared" si="2594"/>
        <v>0</v>
      </c>
      <c r="II29" s="35"/>
      <c r="IJ29" s="35"/>
      <c r="IK29" s="36"/>
      <c r="IL29" s="157">
        <f t="shared" si="3441"/>
        <v>0</v>
      </c>
      <c r="IM29" s="158">
        <f t="shared" si="2595"/>
        <v>0</v>
      </c>
      <c r="IN29" s="158">
        <f t="shared" si="2596"/>
        <v>0.10990132131025565</v>
      </c>
      <c r="IO29" s="158">
        <f t="shared" si="2597"/>
        <v>1.4815065551288364</v>
      </c>
      <c r="IP29" s="158">
        <f t="shared" si="2598"/>
        <v>0</v>
      </c>
      <c r="IQ29" s="159">
        <f t="shared" si="2599"/>
        <v>0</v>
      </c>
      <c r="IR29" s="35"/>
      <c r="IS29" s="35"/>
      <c r="IT29" s="36"/>
      <c r="IU29" s="157">
        <f t="shared" si="3442"/>
        <v>0.89470458530633934</v>
      </c>
      <c r="IV29" s="158">
        <f t="shared" si="2600"/>
        <v>0</v>
      </c>
      <c r="IW29" s="158">
        <f t="shared" si="2601"/>
        <v>0</v>
      </c>
      <c r="IX29" s="158">
        <f t="shared" si="2602"/>
        <v>0</v>
      </c>
      <c r="IY29" s="158">
        <f t="shared" si="2603"/>
        <v>0</v>
      </c>
      <c r="IZ29" s="159">
        <f t="shared" si="2604"/>
        <v>0</v>
      </c>
      <c r="JA29" s="35"/>
      <c r="JB29" s="35"/>
      <c r="JC29" s="36"/>
      <c r="JD29" s="157">
        <f t="shared" si="3443"/>
        <v>0</v>
      </c>
      <c r="JE29" s="158">
        <f t="shared" si="2605"/>
        <v>1.0547742024184545</v>
      </c>
      <c r="JF29" s="158">
        <f t="shared" si="2606"/>
        <v>0</v>
      </c>
      <c r="JG29" s="158">
        <f t="shared" si="2607"/>
        <v>0</v>
      </c>
      <c r="JH29" s="158">
        <f t="shared" si="2608"/>
        <v>0</v>
      </c>
      <c r="JI29" s="159">
        <f t="shared" si="2609"/>
        <v>0</v>
      </c>
      <c r="JJ29" s="35"/>
      <c r="JK29" s="35"/>
      <c r="JL29" s="36"/>
      <c r="JM29" s="157">
        <f t="shared" si="3444"/>
        <v>2.5894500146015638</v>
      </c>
      <c r="JN29" s="158">
        <f t="shared" si="2610"/>
        <v>0</v>
      </c>
      <c r="JO29" s="158">
        <f t="shared" si="2611"/>
        <v>0</v>
      </c>
      <c r="JP29" s="158">
        <f t="shared" si="2612"/>
        <v>0</v>
      </c>
      <c r="JQ29" s="158">
        <f t="shared" si="2613"/>
        <v>0</v>
      </c>
      <c r="JR29" s="159">
        <f t="shared" si="2614"/>
        <v>0</v>
      </c>
      <c r="JS29" s="35"/>
      <c r="JT29" s="35"/>
      <c r="JU29" s="36"/>
      <c r="JV29" s="157">
        <f t="shared" si="3445"/>
        <v>0</v>
      </c>
      <c r="JW29" s="158">
        <f t="shared" si="2615"/>
        <v>0</v>
      </c>
      <c r="JX29" s="158">
        <f t="shared" si="2616"/>
        <v>0</v>
      </c>
      <c r="JY29" s="158">
        <f t="shared" si="2617"/>
        <v>0</v>
      </c>
      <c r="JZ29" s="158">
        <f t="shared" si="2618"/>
        <v>0</v>
      </c>
      <c r="KA29" s="159">
        <f t="shared" si="2619"/>
        <v>0</v>
      </c>
      <c r="KB29" s="35"/>
      <c r="KC29" s="35"/>
      <c r="KD29" s="36"/>
      <c r="KE29" s="157">
        <f t="shared" si="3446"/>
        <v>0.36073109574689743</v>
      </c>
      <c r="KF29" s="158">
        <f t="shared" si="2620"/>
        <v>2.9833041039596235</v>
      </c>
      <c r="KG29" s="158">
        <f t="shared" si="2621"/>
        <v>0</v>
      </c>
      <c r="KH29" s="158">
        <f t="shared" si="2622"/>
        <v>0</v>
      </c>
      <c r="KI29" s="158">
        <f t="shared" si="2623"/>
        <v>0</v>
      </c>
      <c r="KJ29" s="159">
        <f t="shared" si="2624"/>
        <v>0</v>
      </c>
      <c r="KK29" s="35"/>
      <c r="KL29" s="35"/>
      <c r="KM29" s="36"/>
      <c r="KN29" s="157">
        <f t="shared" si="3447"/>
        <v>0</v>
      </c>
      <c r="KO29" s="158">
        <f t="shared" si="2625"/>
        <v>0</v>
      </c>
      <c r="KP29" s="158">
        <f t="shared" si="2626"/>
        <v>0</v>
      </c>
      <c r="KQ29" s="158">
        <f t="shared" si="2627"/>
        <v>0</v>
      </c>
      <c r="KR29" s="158">
        <f t="shared" si="2628"/>
        <v>0</v>
      </c>
      <c r="KS29" s="159">
        <f t="shared" si="2629"/>
        <v>0</v>
      </c>
      <c r="KT29" s="35"/>
      <c r="KU29" s="35"/>
      <c r="KV29" s="36"/>
      <c r="KW29" s="157">
        <f t="shared" si="3448"/>
        <v>0</v>
      </c>
      <c r="KX29" s="158">
        <f t="shared" si="2630"/>
        <v>0</v>
      </c>
      <c r="KY29" s="158">
        <f t="shared" si="2631"/>
        <v>0</v>
      </c>
      <c r="KZ29" s="158">
        <f t="shared" si="2632"/>
        <v>0</v>
      </c>
      <c r="LA29" s="158">
        <f t="shared" si="2633"/>
        <v>0</v>
      </c>
      <c r="LB29" s="159">
        <f t="shared" si="2634"/>
        <v>0</v>
      </c>
      <c r="LC29" s="35"/>
      <c r="LD29" s="35"/>
      <c r="LE29" s="36"/>
      <c r="LF29" s="157">
        <f t="shared" si="3449"/>
        <v>1.4402977337459217</v>
      </c>
      <c r="LG29" s="158">
        <f t="shared" si="2635"/>
        <v>1.0547742024184545</v>
      </c>
      <c r="LH29" s="158">
        <f t="shared" si="2636"/>
        <v>0.77274678179234724</v>
      </c>
      <c r="LI29" s="158">
        <f t="shared" si="2637"/>
        <v>0</v>
      </c>
      <c r="LJ29" s="158">
        <f t="shared" si="2638"/>
        <v>0</v>
      </c>
      <c r="LK29" s="159">
        <f t="shared" si="2639"/>
        <v>0</v>
      </c>
      <c r="LL29" s="35"/>
      <c r="LM29" s="35"/>
      <c r="LN29" s="36"/>
      <c r="LO29" s="157">
        <f t="shared" si="3450"/>
        <v>1.8132872549520007E-2</v>
      </c>
      <c r="LP29" s="158">
        <f t="shared" si="2640"/>
        <v>0</v>
      </c>
      <c r="LQ29" s="158">
        <f t="shared" si="2641"/>
        <v>0</v>
      </c>
      <c r="LR29" s="158">
        <f t="shared" si="2642"/>
        <v>0</v>
      </c>
      <c r="LS29" s="158">
        <f t="shared" si="2643"/>
        <v>0</v>
      </c>
      <c r="LT29" s="159">
        <f t="shared" si="2644"/>
        <v>0</v>
      </c>
      <c r="LU29" s="35"/>
      <c r="LV29" s="35"/>
      <c r="LW29" s="36"/>
      <c r="LX29" s="157">
        <f t="shared" si="3451"/>
        <v>0.98617293794183358</v>
      </c>
      <c r="LY29" s="158">
        <f t="shared" si="2645"/>
        <v>2.8881471102711886E-3</v>
      </c>
      <c r="LZ29" s="158">
        <f t="shared" si="2646"/>
        <v>0</v>
      </c>
      <c r="MA29" s="158">
        <f t="shared" si="2647"/>
        <v>0</v>
      </c>
      <c r="MB29" s="158">
        <f t="shared" si="2648"/>
        <v>0</v>
      </c>
      <c r="MC29" s="159">
        <f t="shared" si="2649"/>
        <v>0</v>
      </c>
      <c r="MD29" s="35"/>
      <c r="ME29" s="35"/>
      <c r="MF29" s="36"/>
      <c r="MG29" s="157">
        <f t="shared" si="3452"/>
        <v>0</v>
      </c>
      <c r="MH29" s="158">
        <f t="shared" si="2650"/>
        <v>0</v>
      </c>
      <c r="MI29" s="158">
        <f t="shared" si="2651"/>
        <v>0.82610332082971882</v>
      </c>
      <c r="MJ29" s="158">
        <f t="shared" si="2652"/>
        <v>0</v>
      </c>
      <c r="MK29" s="158">
        <f t="shared" si="2653"/>
        <v>0</v>
      </c>
      <c r="ML29" s="159">
        <f t="shared" si="2654"/>
        <v>0</v>
      </c>
      <c r="MM29" s="35"/>
      <c r="MN29" s="35"/>
      <c r="MO29" s="36"/>
      <c r="MP29" s="157">
        <f t="shared" si="3453"/>
        <v>0.66603370371760406</v>
      </c>
      <c r="MQ29" s="158">
        <f t="shared" si="2655"/>
        <v>0</v>
      </c>
      <c r="MR29" s="158">
        <f t="shared" si="2656"/>
        <v>0</v>
      </c>
      <c r="MS29" s="158">
        <f t="shared" si="2657"/>
        <v>0</v>
      </c>
      <c r="MT29" s="158">
        <f t="shared" si="2658"/>
        <v>0</v>
      </c>
      <c r="MU29" s="159">
        <f t="shared" si="2659"/>
        <v>0</v>
      </c>
      <c r="MV29" s="35"/>
      <c r="MW29" s="35"/>
      <c r="MX29" s="36"/>
      <c r="MY29" s="157">
        <f t="shared" si="3454"/>
        <v>0</v>
      </c>
      <c r="MZ29" s="158">
        <f t="shared" si="2660"/>
        <v>1.3603649499862962</v>
      </c>
      <c r="NA29" s="158">
        <f t="shared" si="2661"/>
        <v>0</v>
      </c>
      <c r="NB29" s="158">
        <f t="shared" si="2662"/>
        <v>0</v>
      </c>
      <c r="NC29" s="158">
        <f t="shared" si="2663"/>
        <v>0</v>
      </c>
      <c r="ND29" s="159">
        <f t="shared" si="2664"/>
        <v>0</v>
      </c>
      <c r="NE29" s="35"/>
      <c r="NF29" s="35"/>
      <c r="NG29" s="36"/>
      <c r="NH29" s="157">
        <f t="shared" si="3455"/>
        <v>0.92519403618483742</v>
      </c>
      <c r="NI29" s="158">
        <f t="shared" si="2665"/>
        <v>0</v>
      </c>
      <c r="NJ29" s="158">
        <f t="shared" si="2666"/>
        <v>0</v>
      </c>
      <c r="NK29" s="158">
        <f t="shared" si="2667"/>
        <v>0</v>
      </c>
      <c r="NL29" s="158">
        <f t="shared" si="2668"/>
        <v>0</v>
      </c>
      <c r="NM29" s="159">
        <f t="shared" si="2669"/>
        <v>0</v>
      </c>
      <c r="NN29" s="35"/>
      <c r="NO29" s="35"/>
      <c r="NP29" s="36"/>
      <c r="NQ29" s="157">
        <f t="shared" si="3456"/>
        <v>0</v>
      </c>
      <c r="NR29" s="158">
        <f t="shared" si="2670"/>
        <v>0</v>
      </c>
      <c r="NS29" s="158">
        <f t="shared" si="2671"/>
        <v>0</v>
      </c>
      <c r="NT29" s="158">
        <f t="shared" si="2672"/>
        <v>0</v>
      </c>
      <c r="NU29" s="158">
        <f t="shared" si="2673"/>
        <v>0</v>
      </c>
      <c r="NV29" s="159">
        <f t="shared" si="2674"/>
        <v>0</v>
      </c>
      <c r="NW29" s="35"/>
      <c r="NX29" s="35"/>
      <c r="NY29" s="36"/>
      <c r="NZ29" s="157">
        <f t="shared" si="3457"/>
        <v>0</v>
      </c>
      <c r="OA29" s="158">
        <f t="shared" si="2675"/>
        <v>0</v>
      </c>
      <c r="OB29" s="158">
        <f t="shared" si="2676"/>
        <v>0</v>
      </c>
      <c r="OC29" s="158">
        <f t="shared" si="2677"/>
        <v>0</v>
      </c>
      <c r="OD29" s="158">
        <f t="shared" si="2678"/>
        <v>0</v>
      </c>
      <c r="OE29" s="159">
        <f t="shared" si="2679"/>
        <v>0</v>
      </c>
      <c r="OF29" s="35"/>
      <c r="OG29" s="35"/>
      <c r="OH29" s="36"/>
      <c r="OI29" s="157">
        <f t="shared" si="3458"/>
        <v>0</v>
      </c>
      <c r="OJ29" s="158">
        <f t="shared" si="2680"/>
        <v>0</v>
      </c>
      <c r="OK29" s="158">
        <f t="shared" si="2681"/>
        <v>0</v>
      </c>
      <c r="OL29" s="158">
        <f t="shared" si="2682"/>
        <v>0</v>
      </c>
      <c r="OM29" s="158">
        <f t="shared" si="2683"/>
        <v>0</v>
      </c>
      <c r="ON29" s="159">
        <f t="shared" si="2684"/>
        <v>0</v>
      </c>
      <c r="OO29" s="35"/>
      <c r="OP29" s="35"/>
      <c r="OQ29" s="36"/>
      <c r="OR29" s="157">
        <f t="shared" si="3459"/>
        <v>0</v>
      </c>
      <c r="OS29" s="158">
        <f t="shared" si="2685"/>
        <v>0</v>
      </c>
      <c r="OT29" s="158">
        <f t="shared" si="2686"/>
        <v>0</v>
      </c>
      <c r="OU29" s="158">
        <f t="shared" si="2687"/>
        <v>0</v>
      </c>
      <c r="OV29" s="158">
        <f t="shared" si="2688"/>
        <v>0</v>
      </c>
      <c r="OW29" s="159">
        <f t="shared" si="2689"/>
        <v>0</v>
      </c>
      <c r="OX29" s="35"/>
      <c r="OY29" s="35"/>
      <c r="OZ29" s="36"/>
      <c r="PA29" s="157">
        <f t="shared" si="3460"/>
        <v>1.173118895901444</v>
      </c>
      <c r="PB29" s="158">
        <f t="shared" si="2690"/>
        <v>1.7308478054673782</v>
      </c>
      <c r="PC29" s="158">
        <f t="shared" si="2691"/>
        <v>1.715603080028129</v>
      </c>
      <c r="PD29" s="158">
        <f t="shared" si="2692"/>
        <v>1.4396975414954392</v>
      </c>
      <c r="PE29" s="158">
        <f t="shared" si="2693"/>
        <v>0</v>
      </c>
      <c r="PF29" s="159">
        <f t="shared" si="2694"/>
        <v>0</v>
      </c>
      <c r="PG29" s="35"/>
      <c r="PH29" s="35"/>
      <c r="PI29" s="36"/>
      <c r="PJ29" s="157">
        <f t="shared" si="3461"/>
        <v>0</v>
      </c>
      <c r="PK29" s="158">
        <f t="shared" si="2695"/>
        <v>0</v>
      </c>
      <c r="PL29" s="158">
        <f t="shared" si="2696"/>
        <v>0</v>
      </c>
      <c r="PM29" s="158">
        <f t="shared" si="2697"/>
        <v>0</v>
      </c>
      <c r="PN29" s="158">
        <f t="shared" si="2698"/>
        <v>0</v>
      </c>
      <c r="PO29" s="159">
        <f t="shared" si="2699"/>
        <v>0</v>
      </c>
      <c r="PP29" s="35"/>
      <c r="PQ29" s="35"/>
      <c r="PR29" s="36"/>
      <c r="PS29" s="157">
        <f t="shared" si="3462"/>
        <v>0.73463496819422458</v>
      </c>
      <c r="PT29" s="158">
        <f t="shared" si="2700"/>
        <v>0.72701260547460023</v>
      </c>
      <c r="PU29" s="158">
        <f t="shared" si="2701"/>
        <v>0.69652315459610215</v>
      </c>
      <c r="PV29" s="158">
        <f t="shared" si="2702"/>
        <v>0.49834172388586473</v>
      </c>
      <c r="PW29" s="158">
        <f t="shared" si="2703"/>
        <v>0.17820248966163499</v>
      </c>
      <c r="PX29" s="159">
        <f t="shared" si="2704"/>
        <v>0</v>
      </c>
      <c r="PY29" s="35"/>
      <c r="PZ29" s="35"/>
      <c r="QA29" s="36"/>
      <c r="QB29" s="157">
        <f t="shared" si="3463"/>
        <v>0</v>
      </c>
      <c r="QC29" s="158">
        <f t="shared" si="2705"/>
        <v>0</v>
      </c>
      <c r="QD29" s="158">
        <f t="shared" si="2706"/>
        <v>0</v>
      </c>
      <c r="QE29" s="158">
        <f t="shared" si="2707"/>
        <v>0</v>
      </c>
      <c r="QF29" s="158">
        <f t="shared" si="2708"/>
        <v>0</v>
      </c>
      <c r="QG29" s="159">
        <f t="shared" si="2709"/>
        <v>0</v>
      </c>
      <c r="QH29" s="35"/>
      <c r="QI29" s="35"/>
      <c r="QJ29" s="36"/>
      <c r="QK29" s="157">
        <f t="shared" si="3464"/>
        <v>0</v>
      </c>
      <c r="QL29" s="158">
        <f t="shared" si="2710"/>
        <v>0</v>
      </c>
      <c r="QM29" s="158">
        <f t="shared" si="2711"/>
        <v>0</v>
      </c>
      <c r="QN29" s="158">
        <f t="shared" si="2712"/>
        <v>0</v>
      </c>
      <c r="QO29" s="158">
        <f t="shared" si="2713"/>
        <v>0</v>
      </c>
      <c r="QP29" s="159">
        <f t="shared" si="2714"/>
        <v>0</v>
      </c>
      <c r="QQ29" s="35"/>
      <c r="QR29" s="35"/>
      <c r="QS29" s="36"/>
      <c r="QT29" s="157">
        <f t="shared" si="3465"/>
        <v>0</v>
      </c>
      <c r="QU29" s="158">
        <f t="shared" si="2715"/>
        <v>0.74225733091384916</v>
      </c>
      <c r="QV29" s="158">
        <f t="shared" si="2716"/>
        <v>0</v>
      </c>
      <c r="QW29" s="158">
        <f t="shared" si="2717"/>
        <v>0</v>
      </c>
      <c r="QX29" s="158">
        <f t="shared" si="2718"/>
        <v>0</v>
      </c>
      <c r="QY29" s="159">
        <f t="shared" si="2719"/>
        <v>0</v>
      </c>
      <c r="QZ29" s="35"/>
      <c r="RA29" s="35"/>
      <c r="RB29" s="36"/>
      <c r="RC29" s="157">
        <f t="shared" si="3466"/>
        <v>1.0623965651380789</v>
      </c>
      <c r="RD29" s="158">
        <f t="shared" si="2720"/>
        <v>0</v>
      </c>
      <c r="RE29" s="158">
        <f t="shared" si="2721"/>
        <v>0</v>
      </c>
      <c r="RF29" s="158">
        <f t="shared" si="2722"/>
        <v>0</v>
      </c>
      <c r="RG29" s="158">
        <f t="shared" si="2723"/>
        <v>0</v>
      </c>
      <c r="RH29" s="159">
        <f t="shared" si="2724"/>
        <v>0</v>
      </c>
      <c r="RI29" s="35"/>
      <c r="RJ29" s="35"/>
      <c r="RK29" s="36"/>
      <c r="RL29" s="157">
        <f t="shared" si="3467"/>
        <v>0.98617293794183358</v>
      </c>
      <c r="RM29" s="158">
        <f t="shared" si="2725"/>
        <v>0.19344721510088414</v>
      </c>
      <c r="RN29" s="158">
        <f t="shared" si="2726"/>
        <v>0</v>
      </c>
      <c r="RO29" s="158">
        <f t="shared" si="2727"/>
        <v>0</v>
      </c>
      <c r="RP29" s="158">
        <f t="shared" si="2728"/>
        <v>0</v>
      </c>
      <c r="RQ29" s="159">
        <f t="shared" si="2729"/>
        <v>0</v>
      </c>
      <c r="RR29" s="35"/>
      <c r="RS29" s="35"/>
      <c r="RT29" s="36"/>
      <c r="RU29" s="157">
        <f t="shared" si="3468"/>
        <v>0.68890079187647735</v>
      </c>
      <c r="RV29" s="158">
        <f t="shared" si="2730"/>
        <v>0.94806112434371115</v>
      </c>
      <c r="RW29" s="158">
        <f t="shared" si="2731"/>
        <v>0.94806112434371115</v>
      </c>
      <c r="RX29" s="158">
        <f t="shared" si="2732"/>
        <v>0.94806112434371115</v>
      </c>
      <c r="RY29" s="158">
        <f t="shared" si="2733"/>
        <v>0.94806112434371115</v>
      </c>
      <c r="RZ29" s="159">
        <f t="shared" si="2734"/>
        <v>0</v>
      </c>
      <c r="SA29" s="35"/>
      <c r="SB29" s="35"/>
      <c r="SC29" s="36"/>
      <c r="SD29" s="157">
        <f t="shared" si="3469"/>
        <v>0.932816398904462</v>
      </c>
      <c r="SE29" s="158">
        <f t="shared" si="2735"/>
        <v>0.91757167346521307</v>
      </c>
      <c r="SF29" s="158">
        <f t="shared" si="2736"/>
        <v>0.64316661555873034</v>
      </c>
      <c r="SG29" s="158">
        <f t="shared" si="2737"/>
        <v>0</v>
      </c>
      <c r="SH29" s="158">
        <f t="shared" si="2738"/>
        <v>0</v>
      </c>
      <c r="SI29" s="159">
        <f t="shared" si="2739"/>
        <v>0</v>
      </c>
      <c r="SJ29" s="35"/>
      <c r="SK29" s="35"/>
      <c r="SL29" s="36"/>
      <c r="SM29" s="157">
        <f t="shared" si="3470"/>
        <v>0</v>
      </c>
      <c r="SN29" s="158">
        <f t="shared" si="2740"/>
        <v>0</v>
      </c>
      <c r="SO29" s="158">
        <f t="shared" si="2741"/>
        <v>0</v>
      </c>
      <c r="SP29" s="158">
        <f t="shared" si="2742"/>
        <v>0</v>
      </c>
      <c r="SQ29" s="158">
        <f t="shared" si="2743"/>
        <v>0</v>
      </c>
      <c r="SR29" s="159">
        <f t="shared" si="2744"/>
        <v>0</v>
      </c>
      <c r="SS29" s="35"/>
      <c r="ST29" s="35"/>
      <c r="SU29" s="36"/>
      <c r="SV29" s="157">
        <f t="shared" si="3471"/>
        <v>0</v>
      </c>
      <c r="SW29" s="158">
        <f t="shared" si="2745"/>
        <v>0</v>
      </c>
      <c r="SX29" s="158">
        <f t="shared" si="2746"/>
        <v>0</v>
      </c>
      <c r="SY29" s="158">
        <f t="shared" si="2747"/>
        <v>0</v>
      </c>
      <c r="SZ29" s="158">
        <f t="shared" si="2748"/>
        <v>0</v>
      </c>
      <c r="TA29" s="159">
        <f t="shared" si="2749"/>
        <v>0</v>
      </c>
      <c r="TB29" s="35"/>
      <c r="TC29" s="35"/>
      <c r="TD29" s="36"/>
      <c r="TE29" s="157">
        <f t="shared" si="3472"/>
        <v>0.15533540150276148</v>
      </c>
      <c r="TF29" s="158">
        <f t="shared" si="2750"/>
        <v>0</v>
      </c>
      <c r="TG29" s="158">
        <f t="shared" si="2751"/>
        <v>0</v>
      </c>
      <c r="TH29" s="158">
        <f t="shared" si="2752"/>
        <v>0</v>
      </c>
      <c r="TI29" s="158">
        <f t="shared" si="2753"/>
        <v>0</v>
      </c>
      <c r="TJ29" s="159">
        <f t="shared" si="2754"/>
        <v>0</v>
      </c>
      <c r="TK29" s="35"/>
      <c r="TL29" s="35"/>
      <c r="TM29" s="36"/>
      <c r="TN29" s="157">
        <f t="shared" si="3473"/>
        <v>1.0395294769792054</v>
      </c>
      <c r="TO29" s="158">
        <f t="shared" si="2755"/>
        <v>0.63554425283910576</v>
      </c>
      <c r="TP29" s="158">
        <f t="shared" si="2756"/>
        <v>0.69652315459610215</v>
      </c>
      <c r="TQ29" s="158">
        <f t="shared" si="2757"/>
        <v>0.26204847957750466</v>
      </c>
      <c r="TR29" s="158">
        <f t="shared" si="2758"/>
        <v>0</v>
      </c>
      <c r="TS29" s="159">
        <f t="shared" si="2759"/>
        <v>0</v>
      </c>
      <c r="TT29" s="35"/>
      <c r="TU29" s="35"/>
      <c r="TV29" s="36"/>
      <c r="TW29" s="157">
        <f t="shared" si="3474"/>
        <v>0</v>
      </c>
      <c r="TX29" s="158">
        <f t="shared" si="2760"/>
        <v>0</v>
      </c>
      <c r="TY29" s="158">
        <f t="shared" si="2761"/>
        <v>0</v>
      </c>
      <c r="TZ29" s="158">
        <f t="shared" si="2762"/>
        <v>1.2121309978752912</v>
      </c>
      <c r="UA29" s="158">
        <f t="shared" si="2763"/>
        <v>0.62259229334130328</v>
      </c>
      <c r="UB29" s="159">
        <f t="shared" si="2764"/>
        <v>0</v>
      </c>
      <c r="UC29" s="35"/>
      <c r="UD29" s="35"/>
      <c r="UE29" s="36"/>
      <c r="UF29" s="157">
        <f t="shared" si="3475"/>
        <v>0</v>
      </c>
      <c r="UG29" s="158">
        <f t="shared" si="2765"/>
        <v>0</v>
      </c>
      <c r="UH29" s="158">
        <f t="shared" si="2766"/>
        <v>2.2459515030284631</v>
      </c>
      <c r="UI29" s="158">
        <f t="shared" si="2767"/>
        <v>0</v>
      </c>
      <c r="UJ29" s="158">
        <f t="shared" si="2768"/>
        <v>0</v>
      </c>
      <c r="UK29" s="159">
        <f t="shared" si="2769"/>
        <v>0</v>
      </c>
      <c r="UL29" s="35"/>
      <c r="UM29" s="35"/>
      <c r="UN29" s="36"/>
      <c r="UO29" s="157">
        <f t="shared" si="3476"/>
        <v>0.56694298836248525</v>
      </c>
      <c r="UP29" s="158">
        <f t="shared" si="2770"/>
        <v>0</v>
      </c>
      <c r="UQ29" s="158">
        <f t="shared" si="2771"/>
        <v>0</v>
      </c>
      <c r="UR29" s="158">
        <f t="shared" si="2772"/>
        <v>0</v>
      </c>
      <c r="US29" s="158">
        <f t="shared" si="2773"/>
        <v>0</v>
      </c>
      <c r="UT29" s="159">
        <f t="shared" si="2774"/>
        <v>0</v>
      </c>
      <c r="UU29" s="35"/>
      <c r="UV29" s="35"/>
      <c r="UW29" s="36"/>
      <c r="UX29" s="157">
        <f t="shared" si="3477"/>
        <v>0</v>
      </c>
      <c r="UY29" s="158">
        <f t="shared" si="2775"/>
        <v>0</v>
      </c>
      <c r="UZ29" s="158">
        <f t="shared" si="2776"/>
        <v>0</v>
      </c>
      <c r="VA29" s="158">
        <f t="shared" si="2777"/>
        <v>0</v>
      </c>
      <c r="VB29" s="158">
        <f t="shared" si="2778"/>
        <v>2.9895220325854197</v>
      </c>
      <c r="VC29" s="159">
        <f t="shared" si="2779"/>
        <v>0</v>
      </c>
      <c r="VD29" s="35"/>
      <c r="VE29" s="35"/>
      <c r="VF29" s="36"/>
      <c r="VG29" s="157">
        <f t="shared" si="3478"/>
        <v>0.97263274272165412</v>
      </c>
      <c r="VH29" s="158">
        <f t="shared" si="2780"/>
        <v>1.0869681835160223</v>
      </c>
      <c r="VI29" s="158">
        <f t="shared" si="2781"/>
        <v>0.74575048135626121</v>
      </c>
      <c r="VJ29" s="158">
        <f t="shared" si="2782"/>
        <v>0.63943354593913759</v>
      </c>
      <c r="VK29" s="158">
        <f t="shared" si="2783"/>
        <v>0</v>
      </c>
      <c r="VL29" s="159">
        <f t="shared" si="2784"/>
        <v>0</v>
      </c>
      <c r="VM29" s="35"/>
      <c r="VN29" s="35"/>
      <c r="VO29" s="36"/>
      <c r="VP29" s="157">
        <f t="shared" si="3479"/>
        <v>0</v>
      </c>
      <c r="VQ29" s="158">
        <f t="shared" si="2785"/>
        <v>0</v>
      </c>
      <c r="VR29" s="158">
        <f t="shared" si="2786"/>
        <v>0</v>
      </c>
      <c r="VS29" s="158">
        <f t="shared" si="2787"/>
        <v>0</v>
      </c>
      <c r="VT29" s="158">
        <f t="shared" si="2788"/>
        <v>0</v>
      </c>
      <c r="VU29" s="159">
        <f t="shared" si="2789"/>
        <v>0</v>
      </c>
      <c r="VV29" s="35"/>
      <c r="VW29" s="35"/>
      <c r="VX29" s="36"/>
      <c r="VY29" s="157">
        <f t="shared" si="3480"/>
        <v>2.0535799017582956</v>
      </c>
      <c r="VZ29" s="158">
        <f t="shared" si="2790"/>
        <v>2.1608931720835214</v>
      </c>
      <c r="WA29" s="158">
        <f t="shared" si="2791"/>
        <v>1.9248039773680243</v>
      </c>
      <c r="WB29" s="158">
        <f t="shared" si="2792"/>
        <v>1.3560436446443267</v>
      </c>
      <c r="WC29" s="158">
        <f t="shared" si="2793"/>
        <v>0</v>
      </c>
      <c r="WD29" s="159">
        <f t="shared" si="2794"/>
        <v>0</v>
      </c>
      <c r="WE29" s="35"/>
      <c r="WF29" s="35"/>
      <c r="WG29" s="36"/>
      <c r="WH29" s="157">
        <f t="shared" si="3481"/>
        <v>0</v>
      </c>
      <c r="WI29" s="158">
        <f t="shared" si="2795"/>
        <v>0.76512441907272266</v>
      </c>
      <c r="WJ29" s="158">
        <f t="shared" si="2796"/>
        <v>0</v>
      </c>
      <c r="WK29" s="158">
        <f t="shared" si="2797"/>
        <v>0</v>
      </c>
      <c r="WL29" s="158">
        <f t="shared" si="2798"/>
        <v>0</v>
      </c>
      <c r="WM29" s="159">
        <f t="shared" si="2799"/>
        <v>0</v>
      </c>
      <c r="WN29" s="35"/>
      <c r="WO29" s="35"/>
      <c r="WP29" s="36"/>
      <c r="WQ29" s="157">
        <f t="shared" si="3482"/>
        <v>2.5755235269144583E-2</v>
      </c>
      <c r="WR29" s="158">
        <f t="shared" si="2800"/>
        <v>0</v>
      </c>
      <c r="WS29" s="158">
        <f t="shared" si="2801"/>
        <v>0</v>
      </c>
      <c r="WT29" s="158">
        <f t="shared" si="2802"/>
        <v>0</v>
      </c>
      <c r="WU29" s="158">
        <f t="shared" si="2803"/>
        <v>0</v>
      </c>
      <c r="WV29" s="159">
        <f t="shared" si="2804"/>
        <v>0</v>
      </c>
      <c r="WW29" s="35"/>
      <c r="WX29" s="35"/>
      <c r="WY29" s="36"/>
      <c r="WZ29" s="157">
        <f t="shared" si="3483"/>
        <v>0.3428815517128545</v>
      </c>
      <c r="XA29" s="158">
        <f t="shared" si="2805"/>
        <v>0</v>
      </c>
      <c r="XB29" s="158">
        <f t="shared" si="2806"/>
        <v>0</v>
      </c>
      <c r="XC29" s="158">
        <f t="shared" si="2807"/>
        <v>0</v>
      </c>
      <c r="XD29" s="158">
        <f t="shared" si="2808"/>
        <v>0</v>
      </c>
      <c r="XE29" s="159">
        <f t="shared" si="2809"/>
        <v>0</v>
      </c>
      <c r="XF29" s="35"/>
      <c r="XG29" s="35"/>
      <c r="XH29" s="36"/>
      <c r="XI29" s="157">
        <f t="shared" si="3484"/>
        <v>2.546428659939096</v>
      </c>
      <c r="XJ29" s="158">
        <f t="shared" si="2810"/>
        <v>1.1104354639253782</v>
      </c>
      <c r="XK29" s="158">
        <f t="shared" si="2811"/>
        <v>4.0999960708393623E-2</v>
      </c>
      <c r="XL29" s="158">
        <f t="shared" si="2812"/>
        <v>0</v>
      </c>
      <c r="XM29" s="158">
        <f t="shared" si="2813"/>
        <v>0</v>
      </c>
      <c r="XN29" s="159">
        <f t="shared" si="2814"/>
        <v>0</v>
      </c>
      <c r="XO29" s="35"/>
      <c r="XP29" s="35"/>
      <c r="XQ29" s="36"/>
      <c r="XR29" s="157">
        <f t="shared" si="3485"/>
        <v>1.0471518396988297</v>
      </c>
      <c r="XS29" s="158">
        <f t="shared" si="2815"/>
        <v>0.71176788003535107</v>
      </c>
      <c r="XT29" s="158">
        <f t="shared" si="2816"/>
        <v>0</v>
      </c>
      <c r="XU29" s="158">
        <f t="shared" si="2817"/>
        <v>0.55169826292323632</v>
      </c>
      <c r="XV29" s="158">
        <f t="shared" si="2818"/>
        <v>0</v>
      </c>
      <c r="XW29" s="159">
        <f t="shared" si="2819"/>
        <v>0</v>
      </c>
      <c r="XX29" s="35"/>
      <c r="XY29" s="35"/>
      <c r="XZ29" s="36"/>
      <c r="YA29" s="157">
        <f t="shared" si="3486"/>
        <v>0.30016029317562731</v>
      </c>
      <c r="YB29" s="158">
        <f t="shared" si="2820"/>
        <v>0</v>
      </c>
      <c r="YC29" s="158">
        <f t="shared" si="2821"/>
        <v>0</v>
      </c>
      <c r="YD29" s="158">
        <f t="shared" si="2822"/>
        <v>0</v>
      </c>
      <c r="YE29" s="158">
        <f t="shared" si="2823"/>
        <v>0</v>
      </c>
      <c r="YF29" s="159">
        <f t="shared" si="2824"/>
        <v>0</v>
      </c>
      <c r="YG29" s="35"/>
      <c r="YH29" s="35"/>
      <c r="YI29" s="36"/>
      <c r="YJ29" s="157">
        <f t="shared" si="3487"/>
        <v>0</v>
      </c>
      <c r="YK29" s="158">
        <f t="shared" si="2825"/>
        <v>0</v>
      </c>
      <c r="YL29" s="158">
        <f t="shared" si="2826"/>
        <v>1.1570699286188495</v>
      </c>
      <c r="YM29" s="158">
        <f t="shared" si="2827"/>
        <v>0</v>
      </c>
      <c r="YN29" s="158">
        <f t="shared" si="2828"/>
        <v>0</v>
      </c>
      <c r="YO29" s="159">
        <f t="shared" si="2829"/>
        <v>0</v>
      </c>
      <c r="YP29" s="35"/>
      <c r="YQ29" s="35"/>
      <c r="YR29" s="36"/>
      <c r="YS29" s="157">
        <f t="shared" si="3488"/>
        <v>0.87183749714746583</v>
      </c>
      <c r="YT29" s="158">
        <f t="shared" si="2830"/>
        <v>0</v>
      </c>
      <c r="YU29" s="158">
        <f t="shared" si="2831"/>
        <v>0</v>
      </c>
      <c r="YV29" s="158">
        <f t="shared" si="2832"/>
        <v>0</v>
      </c>
      <c r="YW29" s="158">
        <f t="shared" si="2833"/>
        <v>0</v>
      </c>
      <c r="YX29" s="159">
        <f t="shared" si="2834"/>
        <v>0</v>
      </c>
      <c r="YY29" s="35"/>
      <c r="YZ29" s="35"/>
      <c r="ZA29" s="36"/>
      <c r="ZB29" s="157">
        <f t="shared" si="3489"/>
        <v>0.40687337125037026</v>
      </c>
      <c r="ZC29" s="158">
        <f t="shared" si="2835"/>
        <v>0</v>
      </c>
      <c r="ZD29" s="158">
        <f t="shared" si="2836"/>
        <v>0</v>
      </c>
      <c r="ZE29" s="158">
        <f t="shared" si="2837"/>
        <v>0</v>
      </c>
      <c r="ZF29" s="158">
        <f t="shared" si="2838"/>
        <v>0</v>
      </c>
      <c r="ZG29" s="159">
        <f t="shared" si="2839"/>
        <v>0</v>
      </c>
      <c r="ZH29" s="35"/>
      <c r="ZI29" s="35"/>
      <c r="ZJ29" s="36"/>
      <c r="ZK29" s="157">
        <f t="shared" si="3490"/>
        <v>2.0264875547898304</v>
      </c>
      <c r="ZL29" s="158">
        <f t="shared" si="2840"/>
        <v>0.99648420926052439</v>
      </c>
      <c r="ZM29" s="158">
        <f t="shared" si="2841"/>
        <v>0.81636832870529896</v>
      </c>
      <c r="ZN29" s="158">
        <f t="shared" si="2842"/>
        <v>0.76823338338562097</v>
      </c>
      <c r="ZO29" s="158">
        <f t="shared" si="2843"/>
        <v>0</v>
      </c>
      <c r="ZP29" s="159">
        <f t="shared" si="2844"/>
        <v>0</v>
      </c>
      <c r="ZQ29" s="35"/>
      <c r="ZR29" s="35"/>
      <c r="ZS29" s="36"/>
      <c r="ZT29" s="157">
        <f t="shared" si="3491"/>
        <v>1.0289782864833337</v>
      </c>
      <c r="ZU29" s="158">
        <f t="shared" si="2845"/>
        <v>1.3743853778683677</v>
      </c>
      <c r="ZV29" s="158">
        <f t="shared" si="2846"/>
        <v>0.945132296567464</v>
      </c>
      <c r="ZW29" s="158">
        <f t="shared" si="2847"/>
        <v>1.100388419147611</v>
      </c>
      <c r="ZX29" s="158">
        <f t="shared" si="2848"/>
        <v>1.1411170078686335</v>
      </c>
      <c r="ZY29" s="159">
        <f t="shared" si="2849"/>
        <v>0</v>
      </c>
      <c r="ZZ29" s="35"/>
      <c r="AAA29" s="35"/>
      <c r="AAB29" s="36"/>
      <c r="AAC29" s="157">
        <f t="shared" si="3492"/>
        <v>0</v>
      </c>
      <c r="AAD29" s="158">
        <f t="shared" si="2850"/>
        <v>0.76531651213747964</v>
      </c>
      <c r="AAE29" s="158">
        <f t="shared" si="2851"/>
        <v>0</v>
      </c>
      <c r="AAF29" s="158">
        <f t="shared" si="2852"/>
        <v>0</v>
      </c>
      <c r="AAG29" s="158">
        <f t="shared" si="2853"/>
        <v>0</v>
      </c>
      <c r="AAH29" s="159">
        <f t="shared" si="2854"/>
        <v>0</v>
      </c>
      <c r="AAI29" s="35"/>
      <c r="AAJ29" s="35"/>
      <c r="AAK29" s="36"/>
      <c r="AAL29" s="157">
        <f t="shared" si="3493"/>
        <v>4.0999960708393623E-2</v>
      </c>
      <c r="AAM29" s="158">
        <f t="shared" si="2855"/>
        <v>0</v>
      </c>
      <c r="AAN29" s="158">
        <f t="shared" si="2856"/>
        <v>0</v>
      </c>
      <c r="AAO29" s="158">
        <f t="shared" si="2857"/>
        <v>0</v>
      </c>
      <c r="AAP29" s="158">
        <f t="shared" si="2858"/>
        <v>0</v>
      </c>
      <c r="AAQ29" s="159">
        <f t="shared" si="2859"/>
        <v>0</v>
      </c>
      <c r="AAR29" s="35"/>
      <c r="AAS29" s="35"/>
      <c r="AAT29" s="36"/>
      <c r="AAU29" s="157">
        <f t="shared" si="3494"/>
        <v>0</v>
      </c>
      <c r="AAV29" s="158">
        <f t="shared" si="2860"/>
        <v>0</v>
      </c>
      <c r="AAW29" s="158">
        <f t="shared" si="2861"/>
        <v>0</v>
      </c>
      <c r="AAX29" s="158">
        <f t="shared" si="2862"/>
        <v>0</v>
      </c>
      <c r="AAY29" s="158">
        <f t="shared" si="2863"/>
        <v>0</v>
      </c>
      <c r="AAZ29" s="159">
        <f t="shared" si="2864"/>
        <v>0</v>
      </c>
      <c r="ABA29" s="35"/>
      <c r="ABB29" s="35"/>
      <c r="ABC29" s="36"/>
      <c r="ABD29" s="157">
        <f t="shared" si="3495"/>
        <v>0</v>
      </c>
      <c r="ABE29" s="158">
        <f t="shared" si="2865"/>
        <v>0</v>
      </c>
      <c r="ABF29" s="158">
        <f t="shared" si="2866"/>
        <v>0.2468037541382555</v>
      </c>
      <c r="ABG29" s="158">
        <f t="shared" si="2867"/>
        <v>0</v>
      </c>
      <c r="ABH29" s="158">
        <f t="shared" si="2868"/>
        <v>0</v>
      </c>
      <c r="ABI29" s="159">
        <f t="shared" si="2869"/>
        <v>0</v>
      </c>
      <c r="ABJ29" s="35"/>
      <c r="ABK29" s="35"/>
      <c r="ABL29" s="36"/>
      <c r="ABM29" s="157">
        <f t="shared" si="3496"/>
        <v>0</v>
      </c>
      <c r="ABN29" s="158">
        <f t="shared" si="2870"/>
        <v>0</v>
      </c>
      <c r="ABO29" s="158">
        <f t="shared" si="2871"/>
        <v>0</v>
      </c>
      <c r="ABP29" s="158">
        <f t="shared" si="2872"/>
        <v>0</v>
      </c>
      <c r="ABQ29" s="158">
        <f t="shared" si="2873"/>
        <v>0</v>
      </c>
      <c r="ABR29" s="159">
        <f t="shared" si="2874"/>
        <v>0</v>
      </c>
      <c r="ABS29" s="35"/>
      <c r="ABT29" s="35"/>
      <c r="ABU29" s="36"/>
      <c r="ABV29" s="157">
        <f t="shared" si="3497"/>
        <v>0</v>
      </c>
      <c r="ABW29" s="158">
        <f t="shared" si="2875"/>
        <v>9.4356499745765321E-2</v>
      </c>
      <c r="ABX29" s="158">
        <f t="shared" si="2876"/>
        <v>0.13246831334388798</v>
      </c>
      <c r="ABY29" s="158">
        <f t="shared" si="2877"/>
        <v>0</v>
      </c>
      <c r="ABZ29" s="158">
        <f t="shared" si="2878"/>
        <v>0</v>
      </c>
      <c r="ACA29" s="159">
        <f t="shared" si="2879"/>
        <v>0</v>
      </c>
      <c r="ACB29" s="35"/>
      <c r="ACC29" s="35"/>
      <c r="ACD29" s="36"/>
      <c r="ACE29" s="157">
        <f t="shared" si="3498"/>
        <v>0.33064974405412539</v>
      </c>
      <c r="ACF29" s="158">
        <f t="shared" si="2880"/>
        <v>0</v>
      </c>
      <c r="ACG29" s="158">
        <f t="shared" si="2881"/>
        <v>0</v>
      </c>
      <c r="ACH29" s="158">
        <f t="shared" si="2882"/>
        <v>0</v>
      </c>
      <c r="ACI29" s="158">
        <f t="shared" si="2883"/>
        <v>0</v>
      </c>
      <c r="ACJ29" s="159">
        <f t="shared" si="2884"/>
        <v>0</v>
      </c>
      <c r="ACK29" s="35"/>
      <c r="ACL29" s="35"/>
      <c r="ACM29" s="36"/>
      <c r="ACN29" s="157">
        <f t="shared" si="3499"/>
        <v>0</v>
      </c>
      <c r="ACO29" s="158">
        <f t="shared" si="2885"/>
        <v>0</v>
      </c>
      <c r="ACP29" s="158">
        <f t="shared" si="2886"/>
        <v>9.4356499745765321E-2</v>
      </c>
      <c r="ACQ29" s="158">
        <f t="shared" si="2887"/>
        <v>0</v>
      </c>
      <c r="ACR29" s="158">
        <f t="shared" si="2888"/>
        <v>0</v>
      </c>
      <c r="ACS29" s="159">
        <f t="shared" si="2889"/>
        <v>0</v>
      </c>
      <c r="ACT29" s="35"/>
      <c r="ACU29" s="35"/>
      <c r="ACV29" s="36"/>
      <c r="ACW29" s="157">
        <f t="shared" si="3500"/>
        <v>0</v>
      </c>
      <c r="ACX29" s="158">
        <f t="shared" si="2890"/>
        <v>0</v>
      </c>
      <c r="ACY29" s="158">
        <f t="shared" si="2891"/>
        <v>0</v>
      </c>
      <c r="ACZ29" s="158">
        <f t="shared" si="2892"/>
        <v>0</v>
      </c>
      <c r="ADA29" s="158">
        <f t="shared" si="2893"/>
        <v>0</v>
      </c>
      <c r="ADB29" s="159">
        <f t="shared" si="2894"/>
        <v>0</v>
      </c>
      <c r="ADC29" s="35"/>
      <c r="ADD29" s="35"/>
      <c r="ADE29" s="36"/>
      <c r="ADF29" s="157">
        <f t="shared" si="3501"/>
        <v>0</v>
      </c>
      <c r="ADG29" s="158">
        <f t="shared" si="2895"/>
        <v>0</v>
      </c>
      <c r="ADH29" s="158">
        <f t="shared" si="2896"/>
        <v>2.8881471102711886E-3</v>
      </c>
      <c r="ADI29" s="158">
        <f t="shared" si="2897"/>
        <v>0</v>
      </c>
      <c r="ADJ29" s="158">
        <f t="shared" si="2898"/>
        <v>0</v>
      </c>
      <c r="ADK29" s="159">
        <f t="shared" si="2899"/>
        <v>0</v>
      </c>
      <c r="ADL29" s="35"/>
      <c r="ADM29" s="35"/>
      <c r="ADN29" s="36"/>
      <c r="ADO29" s="157">
        <f t="shared" si="3502"/>
        <v>1.0350160785724791</v>
      </c>
      <c r="ADP29" s="158">
        <f t="shared" si="2900"/>
        <v>0.3535168322129989</v>
      </c>
      <c r="ADQ29" s="158">
        <f t="shared" si="2901"/>
        <v>0</v>
      </c>
      <c r="ADR29" s="158">
        <f t="shared" si="2902"/>
        <v>0</v>
      </c>
      <c r="ADS29" s="158">
        <f t="shared" si="2903"/>
        <v>0</v>
      </c>
      <c r="ADT29" s="159">
        <f t="shared" si="2904"/>
        <v>0</v>
      </c>
      <c r="ADU29" s="35"/>
      <c r="ADV29" s="35"/>
      <c r="ADW29" s="36"/>
      <c r="ADX29" s="157">
        <f t="shared" si="3503"/>
        <v>0.62792189011948141</v>
      </c>
      <c r="ADY29" s="158">
        <f t="shared" si="2905"/>
        <v>0.89470458530633934</v>
      </c>
      <c r="ADZ29" s="158">
        <f t="shared" si="2906"/>
        <v>0.5821877138017344</v>
      </c>
      <c r="AEA29" s="158">
        <f t="shared" si="2907"/>
        <v>9.4356499745765321E-2</v>
      </c>
      <c r="AEB29" s="158">
        <f t="shared" si="2908"/>
        <v>0</v>
      </c>
      <c r="AEC29" s="159">
        <f t="shared" si="2909"/>
        <v>0</v>
      </c>
      <c r="AED29" s="35"/>
      <c r="AEE29" s="35"/>
      <c r="AEF29" s="36"/>
      <c r="AEG29" s="157">
        <f t="shared" si="3504"/>
        <v>0.77274678179234724</v>
      </c>
      <c r="AEH29" s="158">
        <f t="shared" si="2910"/>
        <v>0</v>
      </c>
      <c r="AEI29" s="158">
        <f t="shared" si="2911"/>
        <v>0.68217871753257708</v>
      </c>
      <c r="AEJ29" s="158">
        <f t="shared" si="2912"/>
        <v>2.0987138858255596</v>
      </c>
      <c r="AEK29" s="158">
        <f t="shared" si="2913"/>
        <v>0</v>
      </c>
      <c r="AEL29" s="159">
        <f t="shared" si="2914"/>
        <v>0</v>
      </c>
      <c r="AEM29" s="35"/>
      <c r="AEN29" s="35"/>
      <c r="AEO29" s="36"/>
      <c r="AEP29" s="157">
        <f t="shared" si="3505"/>
        <v>0.83683464786224149</v>
      </c>
      <c r="AEQ29" s="158">
        <f t="shared" si="2915"/>
        <v>1.0014176633810825</v>
      </c>
      <c r="AER29" s="158">
        <f t="shared" si="2916"/>
        <v>1.4337797089948847</v>
      </c>
      <c r="AES29" s="158">
        <f t="shared" si="2917"/>
        <v>0.81286322173478109</v>
      </c>
      <c r="AET29" s="158">
        <f t="shared" si="2918"/>
        <v>0</v>
      </c>
      <c r="AEU29" s="159">
        <f t="shared" si="2919"/>
        <v>0</v>
      </c>
      <c r="AEV29" s="35"/>
      <c r="AEW29" s="35"/>
      <c r="AEX29" s="36"/>
      <c r="AEY29" s="157">
        <f t="shared" si="3506"/>
        <v>1.0655055294509772</v>
      </c>
      <c r="AEZ29" s="158">
        <f t="shared" si="2920"/>
        <v>0</v>
      </c>
      <c r="AFA29" s="158">
        <f t="shared" si="2921"/>
        <v>0</v>
      </c>
      <c r="AFB29" s="158">
        <f t="shared" si="2922"/>
        <v>0</v>
      </c>
      <c r="AFC29" s="158">
        <f t="shared" si="2923"/>
        <v>0</v>
      </c>
      <c r="AFD29" s="159">
        <f t="shared" si="2924"/>
        <v>0</v>
      </c>
      <c r="AFE29" s="35"/>
      <c r="AFF29" s="35"/>
      <c r="AFG29" s="36"/>
      <c r="AFH29" s="157">
        <f t="shared" si="3507"/>
        <v>0</v>
      </c>
      <c r="AFI29" s="158">
        <f t="shared" si="2925"/>
        <v>2.9078727620786182</v>
      </c>
      <c r="AFJ29" s="158">
        <f t="shared" si="2926"/>
        <v>2.6992601004610997</v>
      </c>
      <c r="AFK29" s="158">
        <f t="shared" si="2927"/>
        <v>1.5194023626059903</v>
      </c>
      <c r="AFL29" s="158">
        <f t="shared" si="2928"/>
        <v>1.0579553002075188</v>
      </c>
      <c r="AFM29" s="159">
        <f t="shared" si="2929"/>
        <v>0</v>
      </c>
      <c r="AFN29" s="35"/>
      <c r="AFO29" s="35"/>
      <c r="AFP29" s="36"/>
      <c r="AFQ29" s="157">
        <f t="shared" si="3508"/>
        <v>1.0578831667313524</v>
      </c>
      <c r="AFR29" s="158">
        <f t="shared" si="2930"/>
        <v>0.55169826292323632</v>
      </c>
      <c r="AFS29" s="158">
        <f t="shared" si="2931"/>
        <v>0</v>
      </c>
      <c r="AFT29" s="158">
        <f t="shared" si="2932"/>
        <v>0</v>
      </c>
      <c r="AFU29" s="158">
        <f t="shared" si="2933"/>
        <v>0.71939024275497543</v>
      </c>
      <c r="AFV29" s="159">
        <f t="shared" si="2934"/>
        <v>0.69652315459610215</v>
      </c>
      <c r="AFW29" s="35"/>
      <c r="AFX29" s="35"/>
      <c r="AFY29" s="36"/>
      <c r="AFZ29" s="157">
        <f t="shared" si="3509"/>
        <v>0.73463496819422458</v>
      </c>
      <c r="AGA29" s="158">
        <f t="shared" si="2935"/>
        <v>0</v>
      </c>
      <c r="AGB29" s="158">
        <f t="shared" si="2936"/>
        <v>0.80634519698374341</v>
      </c>
      <c r="AGC29" s="158">
        <f t="shared" si="2937"/>
        <v>0</v>
      </c>
      <c r="AGD29" s="158">
        <f t="shared" si="2938"/>
        <v>0</v>
      </c>
      <c r="AGE29" s="159">
        <f t="shared" si="2939"/>
        <v>0</v>
      </c>
      <c r="AGF29" s="35"/>
      <c r="AGG29" s="35"/>
      <c r="AGH29" s="36"/>
      <c r="AGI29" s="157">
        <f t="shared" si="3510"/>
        <v>0.82610332082971882</v>
      </c>
      <c r="AGJ29" s="158">
        <f t="shared" si="2940"/>
        <v>1.0510509829895542E-2</v>
      </c>
      <c r="AGK29" s="158">
        <f t="shared" si="2941"/>
        <v>0.65841134099797971</v>
      </c>
      <c r="AGL29" s="158">
        <f t="shared" si="2942"/>
        <v>0.65078897827835491</v>
      </c>
      <c r="AGM29" s="158">
        <f t="shared" si="2943"/>
        <v>0.65841134099797971</v>
      </c>
      <c r="AGN29" s="159">
        <f t="shared" si="2944"/>
        <v>0</v>
      </c>
      <c r="AGO29" s="35"/>
      <c r="AGP29" s="35"/>
      <c r="AGQ29" s="36"/>
      <c r="AGR29" s="157">
        <f t="shared" si="3511"/>
        <v>0</v>
      </c>
      <c r="AGS29" s="158">
        <f t="shared" si="2945"/>
        <v>0</v>
      </c>
      <c r="AGT29" s="158">
        <f t="shared" si="2946"/>
        <v>0</v>
      </c>
      <c r="AGU29" s="158">
        <f t="shared" si="2947"/>
        <v>0</v>
      </c>
      <c r="AGV29" s="158">
        <f t="shared" si="2948"/>
        <v>0</v>
      </c>
      <c r="AGW29" s="159">
        <f t="shared" si="2949"/>
        <v>0</v>
      </c>
      <c r="AGX29" s="35"/>
      <c r="AGY29" s="35"/>
      <c r="AGZ29" s="36"/>
      <c r="AHA29" s="157">
        <f t="shared" si="3512"/>
        <v>0</v>
      </c>
      <c r="AHB29" s="158">
        <f t="shared" si="2950"/>
        <v>0</v>
      </c>
      <c r="AHC29" s="158">
        <f t="shared" si="2951"/>
        <v>0</v>
      </c>
      <c r="AHD29" s="158">
        <f t="shared" si="2952"/>
        <v>0</v>
      </c>
      <c r="AHE29" s="158">
        <f t="shared" si="2953"/>
        <v>0</v>
      </c>
      <c r="AHF29" s="159">
        <f t="shared" si="2954"/>
        <v>0</v>
      </c>
      <c r="AHG29" s="35"/>
      <c r="AHH29" s="35"/>
      <c r="AHI29" s="36"/>
      <c r="AHJ29" s="157">
        <f t="shared" si="3513"/>
        <v>0.52010447407615112</v>
      </c>
      <c r="AHK29" s="158">
        <f t="shared" si="2955"/>
        <v>0</v>
      </c>
      <c r="AHL29" s="158">
        <f t="shared" si="2956"/>
        <v>0</v>
      </c>
      <c r="AHM29" s="158">
        <f t="shared" si="2957"/>
        <v>0.42974045940924399</v>
      </c>
      <c r="AHN29" s="158">
        <f t="shared" si="2958"/>
        <v>0</v>
      </c>
      <c r="AHO29" s="159">
        <f t="shared" si="2959"/>
        <v>0</v>
      </c>
      <c r="AHP29" s="35"/>
      <c r="AHQ29" s="35"/>
      <c r="AHR29" s="36"/>
      <c r="AHS29" s="157">
        <f t="shared" si="3514"/>
        <v>0</v>
      </c>
      <c r="AHT29" s="158">
        <f t="shared" si="2960"/>
        <v>0.98225973178559012</v>
      </c>
      <c r="AHU29" s="158">
        <f t="shared" si="2961"/>
        <v>0</v>
      </c>
      <c r="AHV29" s="158">
        <f t="shared" si="2962"/>
        <v>0</v>
      </c>
      <c r="AHW29" s="158">
        <f t="shared" si="2963"/>
        <v>0</v>
      </c>
      <c r="AHX29" s="159">
        <f t="shared" si="2964"/>
        <v>0</v>
      </c>
      <c r="AHY29" s="35"/>
      <c r="AHZ29" s="35"/>
      <c r="AIA29" s="36"/>
      <c r="AIB29" s="157">
        <f t="shared" si="3515"/>
        <v>0</v>
      </c>
      <c r="AIC29" s="158">
        <f t="shared" si="2965"/>
        <v>0.57456535108210982</v>
      </c>
      <c r="AID29" s="158">
        <f t="shared" si="2966"/>
        <v>1.0731278921706016</v>
      </c>
      <c r="AIE29" s="158">
        <f t="shared" si="2967"/>
        <v>1.0731278921706016</v>
      </c>
      <c r="AIF29" s="158">
        <f t="shared" si="2968"/>
        <v>1.0731278921706016</v>
      </c>
      <c r="AIG29" s="159">
        <f t="shared" si="2969"/>
        <v>0</v>
      </c>
      <c r="AIH29" s="35"/>
      <c r="AII29" s="35"/>
      <c r="AIJ29" s="36"/>
      <c r="AIK29" s="157">
        <f t="shared" si="3516"/>
        <v>2.5851406657877005</v>
      </c>
      <c r="AIL29" s="158">
        <f t="shared" si="2970"/>
        <v>0</v>
      </c>
      <c r="AIM29" s="158">
        <f t="shared" si="2971"/>
        <v>0</v>
      </c>
      <c r="AIN29" s="158">
        <f t="shared" si="2972"/>
        <v>0</v>
      </c>
      <c r="AIO29" s="158">
        <f t="shared" si="2973"/>
        <v>0</v>
      </c>
      <c r="AIP29" s="159">
        <f t="shared" si="2974"/>
        <v>0</v>
      </c>
      <c r="AIQ29" s="35"/>
      <c r="AIR29" s="35"/>
      <c r="AIS29" s="36"/>
      <c r="AIT29" s="157">
        <f t="shared" si="3517"/>
        <v>0</v>
      </c>
      <c r="AIU29" s="158">
        <f t="shared" si="2975"/>
        <v>0</v>
      </c>
      <c r="AIV29" s="158">
        <f t="shared" si="2976"/>
        <v>0.78036914451197159</v>
      </c>
      <c r="AIW29" s="158">
        <f t="shared" si="2977"/>
        <v>0.92519403618483742</v>
      </c>
      <c r="AIX29" s="158">
        <f t="shared" si="2978"/>
        <v>0.81085859539046967</v>
      </c>
      <c r="AIY29" s="159">
        <f t="shared" si="2979"/>
        <v>0</v>
      </c>
      <c r="AIZ29" s="35"/>
      <c r="AJA29" s="35"/>
      <c r="AJB29" s="36"/>
      <c r="AJC29" s="157">
        <f t="shared" si="3518"/>
        <v>0.46785227300736665</v>
      </c>
      <c r="AJD29" s="158">
        <f t="shared" si="2980"/>
        <v>0</v>
      </c>
      <c r="AJE29" s="158">
        <f t="shared" si="2981"/>
        <v>0</v>
      </c>
      <c r="AJF29" s="158">
        <f t="shared" si="2982"/>
        <v>0</v>
      </c>
      <c r="AJG29" s="158">
        <f t="shared" si="2983"/>
        <v>0</v>
      </c>
      <c r="AJH29" s="159">
        <f t="shared" si="2984"/>
        <v>0</v>
      </c>
      <c r="AJI29" s="35"/>
      <c r="AJJ29" s="35"/>
      <c r="AJK29" s="36"/>
      <c r="AJL29" s="157">
        <f t="shared" si="3519"/>
        <v>0</v>
      </c>
      <c r="AJM29" s="158">
        <f t="shared" si="2985"/>
        <v>0</v>
      </c>
      <c r="AJN29" s="158">
        <f t="shared" si="2986"/>
        <v>0</v>
      </c>
      <c r="AJO29" s="158">
        <f t="shared" si="2987"/>
        <v>0</v>
      </c>
      <c r="AJP29" s="158">
        <f t="shared" si="2988"/>
        <v>0</v>
      </c>
      <c r="AJQ29" s="159">
        <f t="shared" si="2989"/>
        <v>0</v>
      </c>
      <c r="AJR29" s="35"/>
      <c r="AJS29" s="35"/>
      <c r="AJT29" s="36"/>
      <c r="AJU29" s="157">
        <f t="shared" si="3520"/>
        <v>0.97092821250258443</v>
      </c>
      <c r="AJV29" s="158">
        <f t="shared" si="2990"/>
        <v>0</v>
      </c>
      <c r="AJW29" s="158">
        <f t="shared" si="2991"/>
        <v>0</v>
      </c>
      <c r="AJX29" s="158">
        <f t="shared" si="2992"/>
        <v>0.76512441907272266</v>
      </c>
      <c r="AJY29" s="158">
        <f t="shared" si="2993"/>
        <v>0</v>
      </c>
      <c r="AJZ29" s="159">
        <f t="shared" si="2994"/>
        <v>0</v>
      </c>
      <c r="AKA29" s="35"/>
      <c r="AKB29" s="35"/>
      <c r="AKC29" s="36"/>
      <c r="AKD29" s="157">
        <f t="shared" si="3521"/>
        <v>0.78036914451197159</v>
      </c>
      <c r="AKE29" s="158">
        <f t="shared" si="2995"/>
        <v>0</v>
      </c>
      <c r="AKF29" s="158">
        <f t="shared" si="2996"/>
        <v>0</v>
      </c>
      <c r="AKG29" s="158">
        <f t="shared" si="2997"/>
        <v>0</v>
      </c>
      <c r="AKH29" s="158">
        <f t="shared" si="2998"/>
        <v>0</v>
      </c>
      <c r="AKI29" s="159">
        <f t="shared" si="2999"/>
        <v>0</v>
      </c>
      <c r="AKJ29" s="35"/>
      <c r="AKK29" s="35"/>
      <c r="AKL29" s="36"/>
      <c r="AKM29" s="157">
        <f t="shared" si="3522"/>
        <v>0</v>
      </c>
      <c r="AKN29" s="158">
        <f t="shared" si="3000"/>
        <v>0</v>
      </c>
      <c r="AKO29" s="158">
        <f t="shared" si="3001"/>
        <v>0</v>
      </c>
      <c r="AKP29" s="158">
        <f t="shared" si="3002"/>
        <v>0</v>
      </c>
      <c r="AKQ29" s="158">
        <f t="shared" si="3003"/>
        <v>0</v>
      </c>
      <c r="AKR29" s="159">
        <f t="shared" si="3004"/>
        <v>0</v>
      </c>
      <c r="AKS29" s="35"/>
      <c r="AKT29" s="35"/>
      <c r="AKU29" s="36"/>
      <c r="AKV29" s="157">
        <f t="shared" si="3523"/>
        <v>1.0480521280745538</v>
      </c>
      <c r="AKW29" s="158">
        <f t="shared" si="3005"/>
        <v>0</v>
      </c>
      <c r="AKX29" s="158">
        <f t="shared" si="3006"/>
        <v>0</v>
      </c>
      <c r="AKY29" s="158">
        <f t="shared" si="3007"/>
        <v>0</v>
      </c>
      <c r="AKZ29" s="158">
        <f t="shared" si="3008"/>
        <v>0</v>
      </c>
      <c r="ALA29" s="159">
        <f t="shared" si="3009"/>
        <v>0</v>
      </c>
      <c r="ALB29" s="35"/>
      <c r="ALC29" s="35"/>
      <c r="ALD29" s="36"/>
      <c r="ALE29" s="157">
        <f t="shared" si="3524"/>
        <v>0</v>
      </c>
      <c r="ALF29" s="158">
        <f t="shared" si="3010"/>
        <v>1.6009675431085195</v>
      </c>
      <c r="ALG29" s="158">
        <f t="shared" si="3011"/>
        <v>0</v>
      </c>
      <c r="ALH29" s="158">
        <f t="shared" si="3012"/>
        <v>0</v>
      </c>
      <c r="ALI29" s="158">
        <f t="shared" si="3013"/>
        <v>0</v>
      </c>
      <c r="ALJ29" s="159">
        <f t="shared" si="3014"/>
        <v>0</v>
      </c>
      <c r="ALK29" s="35"/>
      <c r="ALL29" s="35"/>
      <c r="ALM29" s="36"/>
      <c r="ALN29" s="157">
        <f t="shared" si="3525"/>
        <v>0.89811364574447894</v>
      </c>
      <c r="ALO29" s="158">
        <f t="shared" si="3015"/>
        <v>0</v>
      </c>
      <c r="ALP29" s="158">
        <f t="shared" si="3016"/>
        <v>0.68890079187647735</v>
      </c>
      <c r="ALQ29" s="158">
        <f t="shared" si="3017"/>
        <v>1.1669009672756478</v>
      </c>
      <c r="ALR29" s="158">
        <f t="shared" si="3018"/>
        <v>0.51548307260894033</v>
      </c>
      <c r="ALS29" s="159">
        <f t="shared" si="3019"/>
        <v>0</v>
      </c>
      <c r="ALT29" s="35"/>
      <c r="ALU29" s="35"/>
      <c r="ALV29" s="36"/>
      <c r="ALW29" s="157">
        <f t="shared" si="3526"/>
        <v>0</v>
      </c>
      <c r="ALX29" s="158">
        <f t="shared" si="3020"/>
        <v>0.95909254750147488</v>
      </c>
      <c r="ALY29" s="158">
        <f t="shared" si="3021"/>
        <v>1.7093851514023328</v>
      </c>
      <c r="ALZ29" s="158">
        <f t="shared" si="3022"/>
        <v>1.5837181913249594</v>
      </c>
      <c r="AMA29" s="158">
        <f t="shared" si="3023"/>
        <v>7.9111774306516169E-2</v>
      </c>
      <c r="AMB29" s="159">
        <f t="shared" si="3024"/>
        <v>0</v>
      </c>
      <c r="AMC29" s="35"/>
      <c r="AMD29" s="35"/>
      <c r="AME29" s="36"/>
      <c r="AMF29" s="157">
        <f t="shared" si="3527"/>
        <v>0</v>
      </c>
      <c r="AMG29" s="158">
        <f t="shared" si="3025"/>
        <v>0</v>
      </c>
      <c r="AMH29" s="158">
        <f t="shared" si="3026"/>
        <v>0</v>
      </c>
      <c r="AMI29" s="158">
        <f t="shared" si="3027"/>
        <v>0</v>
      </c>
      <c r="AMJ29" s="158">
        <f t="shared" si="3028"/>
        <v>0</v>
      </c>
      <c r="AMK29" s="159">
        <f t="shared" si="3029"/>
        <v>0</v>
      </c>
      <c r="AML29" s="35"/>
      <c r="AMM29" s="35"/>
      <c r="AMN29" s="36"/>
      <c r="AMO29" s="157">
        <f t="shared" si="3528"/>
        <v>0</v>
      </c>
      <c r="AMP29" s="158">
        <f t="shared" si="3030"/>
        <v>0</v>
      </c>
      <c r="AMQ29" s="158">
        <f t="shared" si="3031"/>
        <v>2.0697368721013749</v>
      </c>
      <c r="AMR29" s="158">
        <f t="shared" si="3032"/>
        <v>0.67353610684863807</v>
      </c>
      <c r="AMS29" s="158">
        <f t="shared" si="3033"/>
        <v>0</v>
      </c>
      <c r="AMT29" s="159">
        <f t="shared" si="3034"/>
        <v>0</v>
      </c>
      <c r="AMU29" s="35"/>
      <c r="AMV29" s="35"/>
      <c r="AMW29" s="36"/>
      <c r="AMX29" s="157">
        <f t="shared" si="3529"/>
        <v>9.4356499745765321E-2</v>
      </c>
      <c r="AMY29" s="158">
        <f t="shared" si="3035"/>
        <v>0</v>
      </c>
      <c r="AMZ29" s="158">
        <f t="shared" si="3036"/>
        <v>0</v>
      </c>
      <c r="ANA29" s="158">
        <f t="shared" si="3037"/>
        <v>0</v>
      </c>
      <c r="ANB29" s="158">
        <f t="shared" si="3038"/>
        <v>0</v>
      </c>
      <c r="ANC29" s="159">
        <f t="shared" si="3039"/>
        <v>0</v>
      </c>
      <c r="AND29" s="35"/>
      <c r="ANE29" s="35"/>
      <c r="ANF29" s="36"/>
      <c r="ANG29" s="157">
        <f t="shared" si="3530"/>
        <v>1.0242847515399565</v>
      </c>
      <c r="ANH29" s="158">
        <f t="shared" si="3040"/>
        <v>0.58981007652135875</v>
      </c>
      <c r="ANI29" s="158">
        <f t="shared" si="3041"/>
        <v>0.41449573396999484</v>
      </c>
      <c r="ANJ29" s="158">
        <f t="shared" si="3042"/>
        <v>0</v>
      </c>
      <c r="ANK29" s="158">
        <f t="shared" si="3043"/>
        <v>0</v>
      </c>
      <c r="ANL29" s="159">
        <f t="shared" si="3044"/>
        <v>0</v>
      </c>
      <c r="ANM29" s="35"/>
      <c r="ANN29" s="35"/>
      <c r="ANO29" s="36"/>
      <c r="ANP29" s="157">
        <f t="shared" si="3531"/>
        <v>0</v>
      </c>
      <c r="ANQ29" s="158">
        <f t="shared" si="3045"/>
        <v>0.60505480196060768</v>
      </c>
      <c r="ANR29" s="158">
        <f t="shared" si="3046"/>
        <v>0</v>
      </c>
      <c r="ANS29" s="158">
        <f t="shared" si="3047"/>
        <v>0</v>
      </c>
      <c r="ANT29" s="158">
        <f t="shared" si="3048"/>
        <v>0</v>
      </c>
      <c r="ANU29" s="159">
        <f t="shared" si="3049"/>
        <v>0</v>
      </c>
      <c r="ANV29" s="35"/>
      <c r="ANW29" s="35"/>
      <c r="ANX29" s="36"/>
      <c r="ANY29" s="157">
        <f t="shared" si="3532"/>
        <v>0</v>
      </c>
      <c r="ANZ29" s="158">
        <f t="shared" si="3050"/>
        <v>0</v>
      </c>
      <c r="AOA29" s="158">
        <f t="shared" si="3051"/>
        <v>0</v>
      </c>
      <c r="AOB29" s="158">
        <f t="shared" si="3052"/>
        <v>0</v>
      </c>
      <c r="AOC29" s="158">
        <f t="shared" si="3053"/>
        <v>0</v>
      </c>
      <c r="AOD29" s="159">
        <f t="shared" si="3054"/>
        <v>0</v>
      </c>
      <c r="AOE29" s="35"/>
      <c r="AOF29" s="35"/>
      <c r="AOG29" s="36"/>
      <c r="AOH29" s="157">
        <f t="shared" si="3533"/>
        <v>0</v>
      </c>
      <c r="AOI29" s="158">
        <f t="shared" si="3055"/>
        <v>0</v>
      </c>
      <c r="AOJ29" s="158">
        <f t="shared" si="3056"/>
        <v>0</v>
      </c>
      <c r="AOK29" s="158">
        <f t="shared" si="3057"/>
        <v>0</v>
      </c>
      <c r="AOL29" s="158">
        <f t="shared" si="3058"/>
        <v>0</v>
      </c>
      <c r="AOM29" s="159">
        <f t="shared" si="3059"/>
        <v>0</v>
      </c>
      <c r="AON29" s="35"/>
      <c r="AOO29" s="35"/>
      <c r="AOP29" s="36"/>
      <c r="AOQ29" s="157">
        <f t="shared" si="3534"/>
        <v>0</v>
      </c>
      <c r="AOR29" s="158">
        <f t="shared" si="3060"/>
        <v>0</v>
      </c>
      <c r="AOS29" s="158">
        <f t="shared" si="3061"/>
        <v>0</v>
      </c>
      <c r="AOT29" s="158">
        <f t="shared" si="3062"/>
        <v>0</v>
      </c>
      <c r="AOU29" s="158">
        <f t="shared" si="3063"/>
        <v>0</v>
      </c>
      <c r="AOV29" s="159">
        <f t="shared" si="3064"/>
        <v>0</v>
      </c>
      <c r="AOW29" s="35"/>
      <c r="AOX29" s="35"/>
      <c r="AOY29" s="36"/>
      <c r="AOZ29" s="157">
        <f t="shared" si="3535"/>
        <v>0</v>
      </c>
      <c r="APA29" s="158">
        <f t="shared" si="3065"/>
        <v>0</v>
      </c>
      <c r="APB29" s="158">
        <f t="shared" si="3066"/>
        <v>0</v>
      </c>
      <c r="APC29" s="158">
        <f t="shared" si="3067"/>
        <v>0</v>
      </c>
      <c r="APD29" s="158">
        <f t="shared" si="3068"/>
        <v>0</v>
      </c>
      <c r="APE29" s="159">
        <f t="shared" si="3069"/>
        <v>0</v>
      </c>
      <c r="APF29" s="35"/>
      <c r="APG29" s="35"/>
      <c r="APH29" s="36"/>
      <c r="API29" s="157">
        <f t="shared" si="3536"/>
        <v>0</v>
      </c>
      <c r="APJ29" s="158">
        <f t="shared" si="3070"/>
        <v>0</v>
      </c>
      <c r="APK29" s="158">
        <f t="shared" si="3071"/>
        <v>1.2437247867223757</v>
      </c>
      <c r="APL29" s="158">
        <f t="shared" si="3072"/>
        <v>1.7124941157152305</v>
      </c>
      <c r="APM29" s="158">
        <f t="shared" si="3073"/>
        <v>1.097495460955682</v>
      </c>
      <c r="APN29" s="159">
        <f t="shared" si="3074"/>
        <v>0</v>
      </c>
      <c r="APO29" s="35"/>
      <c r="APP29" s="35"/>
      <c r="APQ29" s="36"/>
      <c r="APR29" s="157">
        <f t="shared" si="3537"/>
        <v>0</v>
      </c>
      <c r="APS29" s="158">
        <f t="shared" si="3075"/>
        <v>0</v>
      </c>
      <c r="APT29" s="158">
        <f t="shared" si="3076"/>
        <v>0</v>
      </c>
      <c r="APU29" s="158">
        <f t="shared" si="3077"/>
        <v>0</v>
      </c>
      <c r="APV29" s="158">
        <f t="shared" si="3078"/>
        <v>0</v>
      </c>
      <c r="APW29" s="159">
        <f t="shared" si="3079"/>
        <v>0</v>
      </c>
      <c r="APX29" s="35"/>
      <c r="APY29" s="35"/>
      <c r="APZ29" s="36"/>
      <c r="AQA29" s="157">
        <f t="shared" si="3538"/>
        <v>2.5830280363829052</v>
      </c>
      <c r="AQB29" s="158">
        <f t="shared" si="3080"/>
        <v>2.2802461570027202</v>
      </c>
      <c r="AQC29" s="158">
        <f t="shared" si="3081"/>
        <v>1.6331615242060875</v>
      </c>
      <c r="AQD29" s="158">
        <f t="shared" si="3082"/>
        <v>1.0675101557952877</v>
      </c>
      <c r="AQE29" s="158">
        <f t="shared" si="3083"/>
        <v>0</v>
      </c>
      <c r="AQF29" s="159">
        <f t="shared" si="3084"/>
        <v>0</v>
      </c>
      <c r="AQG29" s="35"/>
      <c r="AQH29" s="35"/>
      <c r="AQI29" s="36"/>
      <c r="AQJ29" s="157">
        <f t="shared" si="3539"/>
        <v>0</v>
      </c>
      <c r="AQK29" s="158">
        <f t="shared" si="3085"/>
        <v>0</v>
      </c>
      <c r="AQL29" s="158">
        <f t="shared" si="3086"/>
        <v>0</v>
      </c>
      <c r="AQM29" s="158">
        <f t="shared" si="3087"/>
        <v>0</v>
      </c>
      <c r="AQN29" s="158">
        <f t="shared" si="3088"/>
        <v>0</v>
      </c>
      <c r="AQO29" s="159">
        <f t="shared" si="3089"/>
        <v>0</v>
      </c>
      <c r="AQP29" s="35"/>
      <c r="AQQ29" s="35"/>
      <c r="AQR29" s="36"/>
      <c r="AQS29" s="157">
        <f t="shared" si="3540"/>
        <v>0.5821877138017344</v>
      </c>
      <c r="AQT29" s="158">
        <f t="shared" si="3090"/>
        <v>0</v>
      </c>
      <c r="AQU29" s="158">
        <f t="shared" si="3091"/>
        <v>0.61578612899313034</v>
      </c>
      <c r="AQV29" s="158">
        <f t="shared" si="3092"/>
        <v>0</v>
      </c>
      <c r="AQW29" s="158">
        <f t="shared" si="3093"/>
        <v>0</v>
      </c>
      <c r="AQX29" s="159">
        <f t="shared" si="3094"/>
        <v>0</v>
      </c>
      <c r="AQY29" s="35"/>
      <c r="AQZ29" s="35"/>
      <c r="ARA29" s="36"/>
      <c r="ARB29" s="157">
        <f t="shared" si="3541"/>
        <v>0.25442611685788008</v>
      </c>
      <c r="ARC29" s="158">
        <f t="shared" si="3095"/>
        <v>0</v>
      </c>
      <c r="ARD29" s="158">
        <f t="shared" si="3096"/>
        <v>0</v>
      </c>
      <c r="ARE29" s="158">
        <f t="shared" si="3097"/>
        <v>1.8132872549520007E-2</v>
      </c>
      <c r="ARF29" s="158">
        <f t="shared" si="3098"/>
        <v>1.0655055294509772</v>
      </c>
      <c r="ARG29" s="159">
        <f t="shared" si="3099"/>
        <v>0.42211809668961942</v>
      </c>
      <c r="ARH29" s="35"/>
      <c r="ARI29" s="35"/>
      <c r="ARJ29" s="36"/>
      <c r="ARK29" s="157">
        <f t="shared" si="3542"/>
        <v>0</v>
      </c>
      <c r="ARL29" s="158">
        <f t="shared" si="3100"/>
        <v>0</v>
      </c>
      <c r="ARM29" s="158">
        <f t="shared" si="3101"/>
        <v>0</v>
      </c>
      <c r="ARN29" s="158">
        <f t="shared" si="3102"/>
        <v>0</v>
      </c>
      <c r="ARO29" s="158">
        <f t="shared" si="3103"/>
        <v>0</v>
      </c>
      <c r="ARP29" s="159">
        <f t="shared" si="3104"/>
        <v>0</v>
      </c>
      <c r="ARQ29" s="35"/>
      <c r="ARR29" s="35"/>
      <c r="ARS29" s="36"/>
      <c r="ART29" s="157">
        <f t="shared" si="3543"/>
        <v>0</v>
      </c>
      <c r="ARU29" s="158">
        <f t="shared" si="3105"/>
        <v>0</v>
      </c>
      <c r="ARV29" s="158">
        <f t="shared" si="3106"/>
        <v>0</v>
      </c>
      <c r="ARW29" s="158">
        <f t="shared" si="3107"/>
        <v>0</v>
      </c>
      <c r="ARX29" s="158">
        <f t="shared" si="3108"/>
        <v>0.14771303878313691</v>
      </c>
      <c r="ARY29" s="159">
        <f t="shared" si="3109"/>
        <v>0</v>
      </c>
      <c r="ARZ29" s="35"/>
      <c r="ASA29" s="35"/>
      <c r="ASB29" s="36"/>
      <c r="ASC29" s="157">
        <f t="shared" si="3544"/>
        <v>2.1954038321787479</v>
      </c>
      <c r="ASD29" s="158">
        <f t="shared" si="3110"/>
        <v>0.1185200189379827</v>
      </c>
      <c r="ASE29" s="158">
        <f t="shared" si="3111"/>
        <v>0</v>
      </c>
      <c r="ASF29" s="158">
        <f t="shared" si="3112"/>
        <v>0</v>
      </c>
      <c r="ASG29" s="158">
        <f t="shared" si="3113"/>
        <v>0</v>
      </c>
      <c r="ASH29" s="159">
        <f t="shared" si="3114"/>
        <v>0</v>
      </c>
      <c r="ASI29" s="35"/>
      <c r="ASJ29" s="35"/>
      <c r="ASK29" s="36"/>
      <c r="ASL29" s="157">
        <f t="shared" si="3545"/>
        <v>0.38790753271963463</v>
      </c>
      <c r="ASM29" s="158">
        <f t="shared" si="3115"/>
        <v>0.68257486019019686</v>
      </c>
      <c r="ASN29" s="158">
        <f t="shared" si="3116"/>
        <v>0</v>
      </c>
      <c r="ASO29" s="158">
        <f t="shared" si="3117"/>
        <v>0</v>
      </c>
      <c r="ASP29" s="158">
        <f t="shared" si="3118"/>
        <v>0</v>
      </c>
      <c r="ASQ29" s="159">
        <f t="shared" si="3119"/>
        <v>0</v>
      </c>
      <c r="ASR29" s="35"/>
      <c r="ASS29" s="35"/>
      <c r="AST29" s="36"/>
      <c r="ASU29" s="157">
        <f t="shared" si="3546"/>
        <v>1.3514341997052217</v>
      </c>
      <c r="ASV29" s="158">
        <f t="shared" si="3120"/>
        <v>1.5117078664101997</v>
      </c>
      <c r="ASW29" s="158">
        <f t="shared" si="3121"/>
        <v>0</v>
      </c>
      <c r="ASX29" s="158">
        <f t="shared" si="3122"/>
        <v>0</v>
      </c>
      <c r="ASY29" s="158">
        <f t="shared" si="3123"/>
        <v>0</v>
      </c>
      <c r="ASZ29" s="159">
        <f t="shared" si="3124"/>
        <v>0</v>
      </c>
      <c r="ATA29" s="35"/>
      <c r="ATB29" s="35"/>
      <c r="ATC29" s="36"/>
      <c r="ATD29" s="157">
        <f t="shared" si="3547"/>
        <v>3.0937263385977483</v>
      </c>
      <c r="ATE29" s="158">
        <f t="shared" si="3125"/>
        <v>0.40045139303171151</v>
      </c>
      <c r="ATF29" s="158">
        <f t="shared" si="3126"/>
        <v>0</v>
      </c>
      <c r="ATG29" s="158">
        <f t="shared" si="3127"/>
        <v>0</v>
      </c>
      <c r="ATH29" s="158">
        <f t="shared" si="3128"/>
        <v>0</v>
      </c>
      <c r="ATI29" s="159">
        <f t="shared" si="3129"/>
        <v>0</v>
      </c>
      <c r="ATJ29" s="35"/>
      <c r="ATK29" s="35"/>
      <c r="ATL29" s="36"/>
      <c r="ATM29" s="157">
        <f t="shared" si="3548"/>
        <v>0.2468037541382555</v>
      </c>
      <c r="ATN29" s="158">
        <f t="shared" si="3130"/>
        <v>0.38400628309149698</v>
      </c>
      <c r="ATO29" s="158">
        <f t="shared" si="3131"/>
        <v>1.0626966612633202</v>
      </c>
      <c r="ATP29" s="158">
        <f t="shared" si="3132"/>
        <v>2.1213769243915701</v>
      </c>
      <c r="ATQ29" s="158">
        <f t="shared" si="3133"/>
        <v>0.95065398641039889</v>
      </c>
      <c r="ATR29" s="159">
        <f t="shared" si="3134"/>
        <v>0</v>
      </c>
      <c r="ATS29" s="35"/>
      <c r="ATT29" s="35"/>
      <c r="ATU29" s="36"/>
      <c r="ATV29" s="157">
        <f t="shared" si="3549"/>
        <v>1.0395294769792054</v>
      </c>
      <c r="ATW29" s="158">
        <f t="shared" si="3135"/>
        <v>0</v>
      </c>
      <c r="ATX29" s="158">
        <f t="shared" si="3136"/>
        <v>0</v>
      </c>
      <c r="ATY29" s="158">
        <f t="shared" si="3137"/>
        <v>1.0510509829895542E-2</v>
      </c>
      <c r="ATZ29" s="158">
        <f t="shared" si="3138"/>
        <v>0</v>
      </c>
      <c r="AUA29" s="159">
        <f t="shared" si="3139"/>
        <v>0</v>
      </c>
      <c r="AUB29" s="35"/>
      <c r="AUC29" s="35"/>
      <c r="AUD29" s="36"/>
      <c r="AUE29" s="157">
        <f t="shared" si="3550"/>
        <v>0</v>
      </c>
      <c r="AUF29" s="158">
        <f t="shared" si="3140"/>
        <v>0</v>
      </c>
      <c r="AUG29" s="158">
        <f t="shared" si="3141"/>
        <v>0</v>
      </c>
      <c r="AUH29" s="158">
        <f t="shared" si="3142"/>
        <v>0</v>
      </c>
      <c r="AUI29" s="158">
        <f t="shared" si="3143"/>
        <v>0</v>
      </c>
      <c r="AUJ29" s="159">
        <f t="shared" si="3144"/>
        <v>0</v>
      </c>
      <c r="AUK29" s="35"/>
      <c r="AUL29" s="35"/>
      <c r="AUM29" s="36"/>
      <c r="AUN29" s="157">
        <f t="shared" si="3551"/>
        <v>0</v>
      </c>
      <c r="AUO29" s="158">
        <f t="shared" si="3145"/>
        <v>0</v>
      </c>
      <c r="AUP29" s="158">
        <f t="shared" si="3146"/>
        <v>0</v>
      </c>
      <c r="AUQ29" s="158">
        <f t="shared" si="3147"/>
        <v>0</v>
      </c>
      <c r="AUR29" s="158">
        <f t="shared" si="3148"/>
        <v>0</v>
      </c>
      <c r="AUS29" s="159">
        <f t="shared" si="3149"/>
        <v>0</v>
      </c>
      <c r="AUT29" s="35"/>
      <c r="AUU29" s="35"/>
      <c r="AUV29" s="36"/>
      <c r="AUW29" s="157">
        <f t="shared" si="3552"/>
        <v>0.67485645093819402</v>
      </c>
      <c r="AUX29" s="158">
        <f t="shared" si="3150"/>
        <v>1.0279939081033369</v>
      </c>
      <c r="AUY29" s="158">
        <f t="shared" si="3151"/>
        <v>1.6230303894240474</v>
      </c>
      <c r="AUZ29" s="158">
        <f t="shared" si="3152"/>
        <v>0.76512441907272266</v>
      </c>
      <c r="AVA29" s="158">
        <f t="shared" si="3153"/>
        <v>0.62340849171275492</v>
      </c>
      <c r="AVB29" s="159">
        <f t="shared" si="3154"/>
        <v>0</v>
      </c>
      <c r="AVC29" s="35"/>
      <c r="AVD29" s="35"/>
      <c r="AVE29" s="36"/>
      <c r="AVF29" s="157">
        <f t="shared" si="3553"/>
        <v>1.0416181933277888</v>
      </c>
      <c r="AVG29" s="158">
        <f t="shared" si="3155"/>
        <v>1.0416181933277888</v>
      </c>
      <c r="AVH29" s="158">
        <f t="shared" si="3156"/>
        <v>0.85067493920766224</v>
      </c>
      <c r="AVI29" s="158">
        <f t="shared" si="3157"/>
        <v>0</v>
      </c>
      <c r="AVJ29" s="158">
        <f t="shared" si="3158"/>
        <v>0</v>
      </c>
      <c r="AVK29" s="159">
        <f t="shared" si="3159"/>
        <v>0</v>
      </c>
      <c r="AVL29" s="35"/>
      <c r="AVM29" s="35"/>
      <c r="AVN29" s="36"/>
      <c r="AVO29" s="157">
        <f t="shared" si="3554"/>
        <v>0</v>
      </c>
      <c r="AVP29" s="158">
        <f t="shared" si="3160"/>
        <v>0</v>
      </c>
      <c r="AVQ29" s="158">
        <f t="shared" si="3161"/>
        <v>0</v>
      </c>
      <c r="AVR29" s="158">
        <f t="shared" si="3162"/>
        <v>0</v>
      </c>
      <c r="AVS29" s="158">
        <f t="shared" si="3163"/>
        <v>0</v>
      </c>
      <c r="AVT29" s="159">
        <f t="shared" si="3164"/>
        <v>0</v>
      </c>
      <c r="AVU29" s="35"/>
      <c r="AVV29" s="35"/>
      <c r="AVW29" s="36"/>
      <c r="AVX29" s="157">
        <f t="shared" si="3555"/>
        <v>2.3008085226920407</v>
      </c>
      <c r="AVY29" s="158">
        <f t="shared" si="3165"/>
        <v>2.518339978062528</v>
      </c>
      <c r="AVZ29" s="158">
        <f t="shared" si="3166"/>
        <v>1.1339027443347345</v>
      </c>
      <c r="AWA29" s="158">
        <f t="shared" si="3167"/>
        <v>1.0623965651380789</v>
      </c>
      <c r="AWB29" s="158">
        <f t="shared" si="3168"/>
        <v>0</v>
      </c>
      <c r="AWC29" s="159">
        <f t="shared" si="3169"/>
        <v>0</v>
      </c>
      <c r="AWD29" s="35"/>
      <c r="AWE29" s="35"/>
      <c r="AWF29" s="36"/>
      <c r="AWG29" s="157">
        <f t="shared" si="3556"/>
        <v>0.20869194054013285</v>
      </c>
      <c r="AWH29" s="158">
        <f t="shared" si="3170"/>
        <v>0</v>
      </c>
      <c r="AWI29" s="158">
        <f t="shared" si="3171"/>
        <v>0</v>
      </c>
      <c r="AWJ29" s="158">
        <f t="shared" si="3172"/>
        <v>0</v>
      </c>
      <c r="AWK29" s="158">
        <f t="shared" si="3173"/>
        <v>0</v>
      </c>
      <c r="AWL29" s="159">
        <f t="shared" si="3174"/>
        <v>0</v>
      </c>
      <c r="AWM29" s="35"/>
      <c r="AWN29" s="35"/>
      <c r="AWO29" s="36"/>
      <c r="AWP29" s="157">
        <f t="shared" si="3557"/>
        <v>1.0547742024184545</v>
      </c>
      <c r="AWQ29" s="158">
        <f t="shared" si="3175"/>
        <v>0</v>
      </c>
      <c r="AWR29" s="158">
        <f t="shared" si="3176"/>
        <v>4.0999960708393623E-2</v>
      </c>
      <c r="AWS29" s="158">
        <f t="shared" si="3177"/>
        <v>0.81848095811009447</v>
      </c>
      <c r="AWT29" s="158">
        <f t="shared" si="3178"/>
        <v>0.36113919493262348</v>
      </c>
      <c r="AWU29" s="159">
        <f t="shared" si="3179"/>
        <v>0</v>
      </c>
      <c r="AWV29" s="35"/>
      <c r="AWW29" s="35"/>
      <c r="AWX29" s="36"/>
      <c r="AWY29" s="157">
        <f t="shared" si="3558"/>
        <v>0</v>
      </c>
      <c r="AWZ29" s="158">
        <f t="shared" si="3180"/>
        <v>0</v>
      </c>
      <c r="AXA29" s="158">
        <f t="shared" si="3181"/>
        <v>0</v>
      </c>
      <c r="AXB29" s="158">
        <f t="shared" si="3182"/>
        <v>0</v>
      </c>
      <c r="AXC29" s="158">
        <f t="shared" si="3183"/>
        <v>0</v>
      </c>
      <c r="AXD29" s="159">
        <f t="shared" si="3184"/>
        <v>0</v>
      </c>
      <c r="AXE29" s="35"/>
      <c r="AXF29" s="35"/>
      <c r="AXG29" s="36"/>
      <c r="AXH29" s="157">
        <f t="shared" si="3559"/>
        <v>0</v>
      </c>
      <c r="AXI29" s="158">
        <f t="shared" si="3185"/>
        <v>0</v>
      </c>
      <c r="AXJ29" s="158">
        <f t="shared" si="3186"/>
        <v>0</v>
      </c>
      <c r="AXK29" s="158">
        <f t="shared" si="3187"/>
        <v>0</v>
      </c>
      <c r="AXL29" s="158">
        <f t="shared" si="3188"/>
        <v>0</v>
      </c>
      <c r="AXM29" s="159">
        <f t="shared" si="3189"/>
        <v>0</v>
      </c>
      <c r="AXN29" s="35"/>
      <c r="AXO29" s="35"/>
      <c r="AXP29" s="36"/>
      <c r="AXQ29" s="157">
        <f t="shared" si="3560"/>
        <v>0.53212027561391184</v>
      </c>
      <c r="AXR29" s="158">
        <f t="shared" si="3190"/>
        <v>0</v>
      </c>
      <c r="AXS29" s="158">
        <f t="shared" si="3191"/>
        <v>0</v>
      </c>
      <c r="AXT29" s="158">
        <f t="shared" si="3192"/>
        <v>0</v>
      </c>
      <c r="AXU29" s="158">
        <f t="shared" si="3193"/>
        <v>0</v>
      </c>
      <c r="AXV29" s="159">
        <f t="shared" si="3194"/>
        <v>0</v>
      </c>
      <c r="AXW29" s="35"/>
      <c r="AXX29" s="35"/>
      <c r="AXY29" s="36"/>
      <c r="AXZ29" s="157">
        <f t="shared" si="3561"/>
        <v>0.34589446949337432</v>
      </c>
      <c r="AYA29" s="158">
        <f t="shared" si="3195"/>
        <v>0</v>
      </c>
      <c r="AYB29" s="158">
        <f t="shared" si="3196"/>
        <v>0</v>
      </c>
      <c r="AYC29" s="158">
        <f t="shared" si="3197"/>
        <v>0</v>
      </c>
      <c r="AYD29" s="158">
        <f t="shared" si="3198"/>
        <v>0</v>
      </c>
      <c r="AYE29" s="159">
        <f t="shared" si="3199"/>
        <v>0</v>
      </c>
      <c r="AYF29" s="35"/>
      <c r="AYG29" s="35"/>
      <c r="AYH29" s="36"/>
      <c r="AYI29" s="157">
        <f t="shared" si="3562"/>
        <v>0</v>
      </c>
      <c r="AYJ29" s="158">
        <f t="shared" si="3200"/>
        <v>1.5001722975343312</v>
      </c>
      <c r="AYK29" s="158">
        <f t="shared" si="3201"/>
        <v>0</v>
      </c>
      <c r="AYL29" s="158">
        <f t="shared" si="3202"/>
        <v>0</v>
      </c>
      <c r="AYM29" s="158">
        <f t="shared" si="3203"/>
        <v>0</v>
      </c>
      <c r="AYN29" s="159">
        <f t="shared" si="3204"/>
        <v>0</v>
      </c>
      <c r="AYO29" s="35"/>
      <c r="AYP29" s="35"/>
      <c r="AYQ29" s="36"/>
      <c r="AYR29" s="157">
        <f t="shared" si="3563"/>
        <v>0</v>
      </c>
      <c r="AYS29" s="158">
        <f t="shared" si="3205"/>
        <v>1.6159121724225274</v>
      </c>
      <c r="AYT29" s="158">
        <f t="shared" si="3206"/>
        <v>0</v>
      </c>
      <c r="AYU29" s="158">
        <f t="shared" si="3207"/>
        <v>0</v>
      </c>
      <c r="AYV29" s="158">
        <f t="shared" si="3208"/>
        <v>0</v>
      </c>
      <c r="AYW29" s="159">
        <f t="shared" si="3209"/>
        <v>0</v>
      </c>
      <c r="AYX29" s="35"/>
      <c r="AYY29" s="35"/>
      <c r="AYZ29" s="36"/>
      <c r="AZA29" s="157">
        <f t="shared" si="3564"/>
        <v>0</v>
      </c>
      <c r="AZB29" s="158">
        <f t="shared" si="3210"/>
        <v>0</v>
      </c>
      <c r="AZC29" s="158">
        <f t="shared" si="3211"/>
        <v>0</v>
      </c>
      <c r="AZD29" s="158">
        <f t="shared" si="3212"/>
        <v>0</v>
      </c>
      <c r="AZE29" s="158">
        <f t="shared" si="3213"/>
        <v>0</v>
      </c>
      <c r="AZF29" s="159">
        <f t="shared" si="3214"/>
        <v>0</v>
      </c>
      <c r="AZG29" s="35"/>
      <c r="AZH29" s="35"/>
      <c r="AZI29" s="36"/>
      <c r="AZJ29" s="157">
        <f t="shared" si="3565"/>
        <v>0</v>
      </c>
      <c r="AZK29" s="158">
        <f t="shared" si="3215"/>
        <v>0</v>
      </c>
      <c r="AZL29" s="158">
        <f t="shared" si="3216"/>
        <v>0</v>
      </c>
      <c r="AZM29" s="158">
        <f t="shared" si="3217"/>
        <v>0</v>
      </c>
      <c r="AZN29" s="158">
        <f t="shared" si="3218"/>
        <v>0</v>
      </c>
      <c r="AZO29" s="159">
        <f t="shared" si="3219"/>
        <v>0</v>
      </c>
      <c r="AZP29" s="35"/>
      <c r="AZQ29" s="35"/>
      <c r="AZR29" s="36"/>
      <c r="AZS29" s="157">
        <f t="shared" si="3566"/>
        <v>1.1222711289264879</v>
      </c>
      <c r="AZT29" s="158">
        <f t="shared" si="3220"/>
        <v>1.1222711289264879</v>
      </c>
      <c r="AZU29" s="158">
        <f t="shared" si="3221"/>
        <v>1.1298934916461125</v>
      </c>
      <c r="AZV29" s="158">
        <f t="shared" si="3222"/>
        <v>1.1146487662068636</v>
      </c>
      <c r="AZW29" s="158">
        <f t="shared" si="3223"/>
        <v>0</v>
      </c>
      <c r="AZX29" s="159">
        <f t="shared" si="3224"/>
        <v>0</v>
      </c>
      <c r="AZY29" s="35"/>
      <c r="AZZ29" s="35"/>
      <c r="BAA29" s="36"/>
      <c r="BAB29" s="157">
        <f t="shared" si="3567"/>
        <v>0.92830300049773573</v>
      </c>
      <c r="BAC29" s="158">
        <f t="shared" si="3225"/>
        <v>0</v>
      </c>
      <c r="BAD29" s="158">
        <f t="shared" si="3226"/>
        <v>0</v>
      </c>
      <c r="BAE29" s="158">
        <f t="shared" si="3227"/>
        <v>0</v>
      </c>
      <c r="BAF29" s="158">
        <f t="shared" si="3228"/>
        <v>0</v>
      </c>
      <c r="BAG29" s="159">
        <f t="shared" si="3229"/>
        <v>0</v>
      </c>
      <c r="BAH29" s="35"/>
      <c r="BAI29" s="35"/>
      <c r="BAJ29" s="36"/>
      <c r="BAK29" s="157">
        <f t="shared" si="3568"/>
        <v>0</v>
      </c>
      <c r="BAL29" s="158">
        <f t="shared" si="3230"/>
        <v>0</v>
      </c>
      <c r="BAM29" s="158">
        <f t="shared" si="3231"/>
        <v>0</v>
      </c>
      <c r="BAN29" s="158">
        <f t="shared" si="3232"/>
        <v>0</v>
      </c>
      <c r="BAO29" s="158">
        <f t="shared" si="3233"/>
        <v>0</v>
      </c>
      <c r="BAP29" s="159">
        <f t="shared" si="3234"/>
        <v>0</v>
      </c>
      <c r="BAQ29" s="35"/>
      <c r="BAR29" s="35"/>
      <c r="BAS29" s="36"/>
      <c r="BAT29" s="157">
        <f t="shared" si="3569"/>
        <v>0</v>
      </c>
      <c r="BAU29" s="158">
        <f t="shared" si="3235"/>
        <v>0</v>
      </c>
      <c r="BAV29" s="158">
        <f t="shared" si="3236"/>
        <v>0.87183749714746583</v>
      </c>
      <c r="BAW29" s="158">
        <f t="shared" si="3237"/>
        <v>0</v>
      </c>
      <c r="BAX29" s="158">
        <f t="shared" si="3238"/>
        <v>0</v>
      </c>
      <c r="BAY29" s="159">
        <f t="shared" si="3239"/>
        <v>0</v>
      </c>
      <c r="BAZ29" s="35"/>
      <c r="BBA29" s="35"/>
      <c r="BBB29" s="36"/>
      <c r="BBC29" s="157">
        <f t="shared" si="3570"/>
        <v>0</v>
      </c>
      <c r="BBD29" s="158">
        <f t="shared" si="3240"/>
        <v>0</v>
      </c>
      <c r="BBE29" s="158">
        <f t="shared" si="3241"/>
        <v>0</v>
      </c>
      <c r="BBF29" s="158">
        <f t="shared" si="3242"/>
        <v>0</v>
      </c>
      <c r="BBG29" s="158">
        <f t="shared" si="3243"/>
        <v>0</v>
      </c>
      <c r="BBH29" s="159">
        <f t="shared" si="3244"/>
        <v>0</v>
      </c>
      <c r="BBI29" s="35"/>
      <c r="BBJ29" s="35"/>
      <c r="BBK29" s="36"/>
      <c r="BBL29" s="157">
        <f t="shared" si="3571"/>
        <v>0</v>
      </c>
      <c r="BBM29" s="158">
        <f t="shared" si="3245"/>
        <v>0</v>
      </c>
      <c r="BBN29" s="158">
        <f t="shared" si="3246"/>
        <v>0</v>
      </c>
      <c r="BBO29" s="158">
        <f t="shared" si="3247"/>
        <v>0</v>
      </c>
      <c r="BBP29" s="158">
        <f t="shared" si="3248"/>
        <v>0</v>
      </c>
      <c r="BBQ29" s="159">
        <f t="shared" si="3249"/>
        <v>0</v>
      </c>
      <c r="BBR29" s="35"/>
      <c r="BBS29" s="35"/>
      <c r="BBT29" s="36"/>
      <c r="BBU29" s="157">
        <f t="shared" si="3572"/>
        <v>0.61267716468023226</v>
      </c>
      <c r="BBV29" s="158">
        <f t="shared" si="3250"/>
        <v>0</v>
      </c>
      <c r="BBW29" s="158">
        <f t="shared" si="3251"/>
        <v>0</v>
      </c>
      <c r="BBX29" s="158">
        <f t="shared" si="3252"/>
        <v>0</v>
      </c>
      <c r="BBY29" s="158">
        <f t="shared" si="3253"/>
        <v>0</v>
      </c>
      <c r="BBZ29" s="159">
        <f t="shared" si="3254"/>
        <v>0</v>
      </c>
      <c r="BCA29" s="35"/>
      <c r="BCB29" s="35"/>
      <c r="BCC29" s="36"/>
      <c r="BCD29" s="157">
        <f t="shared" si="3573"/>
        <v>0.36424815924552156</v>
      </c>
      <c r="BCE29" s="158">
        <f t="shared" si="3255"/>
        <v>0</v>
      </c>
      <c r="BCF29" s="158">
        <f t="shared" si="3256"/>
        <v>0</v>
      </c>
      <c r="BCG29" s="158">
        <f t="shared" si="3257"/>
        <v>0</v>
      </c>
      <c r="BCH29" s="158">
        <f t="shared" si="3258"/>
        <v>0</v>
      </c>
      <c r="BCI29" s="159">
        <f t="shared" si="3259"/>
        <v>0</v>
      </c>
      <c r="BCJ29" s="35"/>
      <c r="BCK29" s="35"/>
      <c r="BCL29" s="36"/>
      <c r="BCM29" s="157">
        <f t="shared" si="3574"/>
        <v>0</v>
      </c>
      <c r="BCN29" s="158">
        <f t="shared" si="3260"/>
        <v>0.78036914451197159</v>
      </c>
      <c r="BCO29" s="158">
        <f t="shared" si="3261"/>
        <v>0</v>
      </c>
      <c r="BCP29" s="158">
        <f t="shared" si="3262"/>
        <v>0</v>
      </c>
      <c r="BCQ29" s="158">
        <f t="shared" si="3263"/>
        <v>0</v>
      </c>
      <c r="BCR29" s="159">
        <f t="shared" si="3264"/>
        <v>0</v>
      </c>
      <c r="BCS29" s="35"/>
      <c r="BCT29" s="35"/>
      <c r="BCU29" s="36"/>
      <c r="BCV29" s="157">
        <f t="shared" si="3575"/>
        <v>1.2983777567930914</v>
      </c>
      <c r="BCW29" s="158">
        <f t="shared" si="3265"/>
        <v>0</v>
      </c>
      <c r="BCX29" s="158">
        <f t="shared" si="3266"/>
        <v>0</v>
      </c>
      <c r="BCY29" s="158">
        <f t="shared" si="3267"/>
        <v>0</v>
      </c>
      <c r="BCZ29" s="158">
        <f t="shared" si="3268"/>
        <v>0</v>
      </c>
      <c r="BDA29" s="159">
        <f t="shared" si="3269"/>
        <v>0</v>
      </c>
      <c r="BDB29" s="35"/>
      <c r="BDC29" s="35"/>
      <c r="BDD29" s="36"/>
      <c r="BDE29" s="157">
        <f t="shared" si="3576"/>
        <v>1.0731278921706016</v>
      </c>
      <c r="BDF29" s="158">
        <f t="shared" si="3270"/>
        <v>0</v>
      </c>
      <c r="BDG29" s="158">
        <f t="shared" si="3271"/>
        <v>0</v>
      </c>
      <c r="BDH29" s="158">
        <f t="shared" si="3272"/>
        <v>0</v>
      </c>
      <c r="BDI29" s="158">
        <f t="shared" si="3273"/>
        <v>0.62792189011948141</v>
      </c>
      <c r="BDJ29" s="159">
        <f t="shared" si="3274"/>
        <v>0</v>
      </c>
      <c r="BDK29" s="35"/>
      <c r="BDL29" s="35"/>
      <c r="BDM29" s="36"/>
      <c r="BDN29" s="157">
        <f t="shared" si="3577"/>
        <v>0</v>
      </c>
      <c r="BDO29" s="158">
        <f t="shared" si="3275"/>
        <v>0</v>
      </c>
      <c r="BDP29" s="158">
        <f t="shared" si="3276"/>
        <v>0</v>
      </c>
      <c r="BDQ29" s="158">
        <f t="shared" si="3277"/>
        <v>0</v>
      </c>
      <c r="BDR29" s="158">
        <f t="shared" si="3278"/>
        <v>0</v>
      </c>
      <c r="BDS29" s="159">
        <f t="shared" si="3279"/>
        <v>0</v>
      </c>
      <c r="BDT29" s="35"/>
      <c r="BDU29" s="35"/>
      <c r="BDV29" s="36"/>
      <c r="BDW29" s="157">
        <f t="shared" si="3578"/>
        <v>0.64316661555873034</v>
      </c>
      <c r="BDX29" s="158">
        <f t="shared" si="3280"/>
        <v>0.9816595395351071</v>
      </c>
      <c r="BDY29" s="158">
        <f t="shared" si="3281"/>
        <v>0</v>
      </c>
      <c r="BDZ29" s="158">
        <f t="shared" si="3282"/>
        <v>0</v>
      </c>
      <c r="BEA29" s="158">
        <f t="shared" si="3283"/>
        <v>0</v>
      </c>
      <c r="BEB29" s="159">
        <f t="shared" si="3284"/>
        <v>0</v>
      </c>
      <c r="BEC29" s="35"/>
      <c r="BED29" s="35"/>
      <c r="BEE29" s="36"/>
      <c r="BEF29" s="157">
        <f t="shared" si="3579"/>
        <v>0.99379530066145816</v>
      </c>
      <c r="BEG29" s="158">
        <f t="shared" si="3285"/>
        <v>0</v>
      </c>
      <c r="BEH29" s="158">
        <f t="shared" si="3286"/>
        <v>0</v>
      </c>
      <c r="BEI29" s="158">
        <f t="shared" si="3287"/>
        <v>0</v>
      </c>
      <c r="BEJ29" s="158">
        <f t="shared" si="3288"/>
        <v>0</v>
      </c>
      <c r="BEK29" s="159">
        <f t="shared" si="3289"/>
        <v>0</v>
      </c>
      <c r="BEL29" s="35"/>
      <c r="BEM29" s="35"/>
      <c r="BEN29" s="36"/>
      <c r="BEO29" s="157">
        <f t="shared" si="3580"/>
        <v>1.1592786045560237</v>
      </c>
      <c r="BEP29" s="158">
        <f t="shared" si="3290"/>
        <v>0</v>
      </c>
      <c r="BEQ29" s="158">
        <f t="shared" si="3291"/>
        <v>0</v>
      </c>
      <c r="BER29" s="158">
        <f t="shared" si="3292"/>
        <v>0</v>
      </c>
      <c r="BES29" s="158">
        <f t="shared" si="3293"/>
        <v>0</v>
      </c>
      <c r="BET29" s="159">
        <f t="shared" si="3294"/>
        <v>0</v>
      </c>
      <c r="BEU29" s="35"/>
      <c r="BEV29" s="35"/>
      <c r="BEW29" s="36"/>
      <c r="BEX29" s="157">
        <f t="shared" si="3581"/>
        <v>0</v>
      </c>
      <c r="BEY29" s="158">
        <f t="shared" si="3295"/>
        <v>3.0590235854377648</v>
      </c>
      <c r="BEZ29" s="158">
        <f t="shared" si="3296"/>
        <v>0</v>
      </c>
      <c r="BFA29" s="158">
        <f t="shared" si="3297"/>
        <v>0</v>
      </c>
      <c r="BFB29" s="158">
        <f t="shared" si="3298"/>
        <v>0</v>
      </c>
      <c r="BFC29" s="159">
        <f t="shared" si="3299"/>
        <v>0</v>
      </c>
      <c r="BFD29" s="35"/>
      <c r="BFE29" s="35"/>
      <c r="BFF29" s="36"/>
      <c r="BFG29" s="157">
        <f t="shared" si="3582"/>
        <v>1.139016334991944</v>
      </c>
      <c r="BFH29" s="158">
        <f t="shared" si="3300"/>
        <v>0</v>
      </c>
      <c r="BFI29" s="158">
        <f t="shared" si="3301"/>
        <v>0</v>
      </c>
      <c r="BFJ29" s="158">
        <f t="shared" si="3302"/>
        <v>0</v>
      </c>
      <c r="BFK29" s="158">
        <f t="shared" si="3303"/>
        <v>0</v>
      </c>
      <c r="BFL29" s="159">
        <f t="shared" si="3304"/>
        <v>0</v>
      </c>
      <c r="BFM29" s="35"/>
      <c r="BFN29" s="35"/>
      <c r="BFO29" s="36"/>
      <c r="BFP29" s="157">
        <f t="shared" si="3583"/>
        <v>0</v>
      </c>
      <c r="BFQ29" s="158">
        <f t="shared" si="3305"/>
        <v>0.223936665979382</v>
      </c>
      <c r="BFR29" s="158">
        <f t="shared" si="3306"/>
        <v>0</v>
      </c>
      <c r="BFS29" s="158">
        <f t="shared" si="3307"/>
        <v>0</v>
      </c>
      <c r="BFT29" s="158">
        <f t="shared" si="3308"/>
        <v>0.87945985986709063</v>
      </c>
      <c r="BFU29" s="159">
        <f t="shared" si="3309"/>
        <v>0.78799150723159639</v>
      </c>
      <c r="BFV29" s="35"/>
      <c r="BFW29" s="35"/>
      <c r="BFX29" s="36"/>
      <c r="BFY29" s="157">
        <f t="shared" si="3584"/>
        <v>3.0336477252164755</v>
      </c>
      <c r="BFZ29" s="158">
        <f t="shared" si="3310"/>
        <v>1.1708022169037859</v>
      </c>
      <c r="BGA29" s="158">
        <f t="shared" si="3311"/>
        <v>0</v>
      </c>
      <c r="BGB29" s="158">
        <f t="shared" si="3312"/>
        <v>0</v>
      </c>
      <c r="BGC29" s="158">
        <f t="shared" si="3313"/>
        <v>0</v>
      </c>
      <c r="BGD29" s="159">
        <f t="shared" si="3314"/>
        <v>0</v>
      </c>
      <c r="BGE29" s="35"/>
      <c r="BGF29" s="35"/>
      <c r="BGG29" s="36"/>
      <c r="BGH29" s="157">
        <f t="shared" si="3585"/>
        <v>1.0529616691389003</v>
      </c>
      <c r="BGI29" s="158">
        <f t="shared" si="3315"/>
        <v>0.73332658063277467</v>
      </c>
      <c r="BGJ29" s="158">
        <f t="shared" si="3316"/>
        <v>0.50515984476214348</v>
      </c>
      <c r="BGK29" s="158">
        <f t="shared" si="3317"/>
        <v>0.16415814872335144</v>
      </c>
      <c r="BGL29" s="158">
        <f t="shared" si="3318"/>
        <v>0.40717346737561178</v>
      </c>
      <c r="BGM29" s="159">
        <f t="shared" si="3319"/>
        <v>0</v>
      </c>
      <c r="BGN29" s="35"/>
      <c r="BGO29" s="35"/>
      <c r="BGP29" s="36"/>
      <c r="BGQ29" s="157">
        <f t="shared" si="3586"/>
        <v>2.1203805894834682</v>
      </c>
      <c r="BGR29" s="158">
        <f t="shared" si="3320"/>
        <v>0</v>
      </c>
      <c r="BGS29" s="158">
        <f t="shared" si="3321"/>
        <v>0</v>
      </c>
      <c r="BGT29" s="158">
        <f t="shared" si="3322"/>
        <v>0</v>
      </c>
      <c r="BGU29" s="158">
        <f t="shared" si="3323"/>
        <v>0</v>
      </c>
      <c r="BGV29" s="159">
        <f t="shared" si="3324"/>
        <v>0</v>
      </c>
      <c r="BGW29" s="35"/>
      <c r="BGX29" s="35"/>
      <c r="BGY29" s="36"/>
      <c r="BGZ29" s="157">
        <f t="shared" si="3587"/>
        <v>0.96641481409585817</v>
      </c>
      <c r="BHA29" s="158">
        <f t="shared" si="3325"/>
        <v>0.72701260547460023</v>
      </c>
      <c r="BHB29" s="158">
        <f t="shared" si="3326"/>
        <v>0.52883117476436281</v>
      </c>
      <c r="BHC29" s="158">
        <f t="shared" si="3327"/>
        <v>0</v>
      </c>
      <c r="BHD29" s="158">
        <f t="shared" si="3328"/>
        <v>0</v>
      </c>
      <c r="BHE29" s="159">
        <f t="shared" si="3329"/>
        <v>0</v>
      </c>
      <c r="BHF29" s="35"/>
      <c r="BHG29" s="35"/>
      <c r="BHH29" s="36"/>
      <c r="BHI29" s="157">
        <f t="shared" si="3588"/>
        <v>0</v>
      </c>
      <c r="BHJ29" s="158">
        <f t="shared" si="3330"/>
        <v>0.90903706584175836</v>
      </c>
      <c r="BHK29" s="158">
        <f t="shared" si="3331"/>
        <v>0</v>
      </c>
      <c r="BHL29" s="158">
        <f t="shared" si="3332"/>
        <v>0</v>
      </c>
      <c r="BHM29" s="158">
        <f t="shared" si="3333"/>
        <v>0</v>
      </c>
      <c r="BHN29" s="159">
        <f t="shared" si="3334"/>
        <v>0</v>
      </c>
      <c r="BHO29" s="35"/>
      <c r="BHP29" s="35"/>
      <c r="BHQ29" s="36"/>
      <c r="BHR29" s="157">
        <f t="shared" si="3589"/>
        <v>2.7308538893081842</v>
      </c>
      <c r="BHS29" s="158">
        <f t="shared" si="3335"/>
        <v>1.4872083815084227</v>
      </c>
      <c r="BHT29" s="158">
        <f t="shared" si="3336"/>
        <v>1.5268445887889641</v>
      </c>
      <c r="BHU29" s="158">
        <f t="shared" si="3337"/>
        <v>0</v>
      </c>
      <c r="BHV29" s="158">
        <f t="shared" si="3338"/>
        <v>0</v>
      </c>
      <c r="BHW29" s="159">
        <f t="shared" si="3339"/>
        <v>0</v>
      </c>
      <c r="BHX29" s="35"/>
      <c r="BHY29" s="35"/>
      <c r="BHZ29" s="36"/>
      <c r="BIA29" s="157">
        <f t="shared" si="3590"/>
        <v>0.81848095811009447</v>
      </c>
      <c r="BIB29" s="158">
        <f t="shared" si="3340"/>
        <v>0</v>
      </c>
      <c r="BIC29" s="158">
        <f t="shared" si="3341"/>
        <v>0</v>
      </c>
      <c r="BID29" s="158">
        <f t="shared" si="3342"/>
        <v>0.2468037541382555</v>
      </c>
      <c r="BIE29" s="158">
        <f t="shared" si="3343"/>
        <v>0.68890079187647735</v>
      </c>
      <c r="BIF29" s="159">
        <f t="shared" si="3344"/>
        <v>0</v>
      </c>
      <c r="BIG29" s="35"/>
      <c r="BIH29" s="35"/>
      <c r="BII29" s="36"/>
      <c r="BIJ29" s="157">
        <f t="shared" si="3591"/>
        <v>0.78799150723159639</v>
      </c>
      <c r="BIK29" s="158">
        <f t="shared" si="3345"/>
        <v>0.8337256835493434</v>
      </c>
      <c r="BIL29" s="158">
        <f t="shared" si="3346"/>
        <v>0</v>
      </c>
      <c r="BIM29" s="158">
        <f t="shared" si="3347"/>
        <v>0</v>
      </c>
      <c r="BIN29" s="158">
        <f t="shared" si="3348"/>
        <v>0</v>
      </c>
      <c r="BIO29" s="159">
        <f t="shared" si="3349"/>
        <v>0</v>
      </c>
      <c r="BIP29" s="35"/>
      <c r="BIQ29" s="35"/>
      <c r="BIR29" s="36"/>
      <c r="BIS29" s="157">
        <f t="shared" si="3592"/>
        <v>0</v>
      </c>
      <c r="BIT29" s="158">
        <f t="shared" si="3350"/>
        <v>0</v>
      </c>
      <c r="BIU29" s="158">
        <f t="shared" si="3351"/>
        <v>1.2849455646333967</v>
      </c>
      <c r="BIV29" s="158">
        <f t="shared" si="3352"/>
        <v>0.22693762723179556</v>
      </c>
      <c r="BIW29" s="158">
        <f t="shared" si="3353"/>
        <v>0</v>
      </c>
      <c r="BIX29" s="159">
        <f t="shared" si="3354"/>
        <v>0</v>
      </c>
      <c r="BIY29" s="35"/>
      <c r="BIZ29" s="35"/>
      <c r="BJA29" s="36"/>
      <c r="BJB29" s="157">
        <f t="shared" si="3593"/>
        <v>0.83732683705223976</v>
      </c>
      <c r="BJC29" s="158">
        <f t="shared" si="3355"/>
        <v>0.96190141568913146</v>
      </c>
      <c r="BJD29" s="158">
        <f t="shared" si="3356"/>
        <v>0</v>
      </c>
      <c r="BJE29" s="158">
        <f t="shared" si="3357"/>
        <v>0</v>
      </c>
      <c r="BJF29" s="158">
        <f t="shared" si="3358"/>
        <v>0</v>
      </c>
      <c r="BJG29" s="159">
        <f t="shared" si="3359"/>
        <v>0</v>
      </c>
      <c r="BJH29" s="35"/>
      <c r="BJI29" s="35"/>
      <c r="BJJ29" s="36"/>
      <c r="BJK29" s="157">
        <f t="shared" si="3594"/>
        <v>0</v>
      </c>
      <c r="BJL29" s="158">
        <f t="shared" si="3360"/>
        <v>0</v>
      </c>
      <c r="BJM29" s="158">
        <f t="shared" si="3361"/>
        <v>0</v>
      </c>
      <c r="BJN29" s="158">
        <f t="shared" si="3362"/>
        <v>0</v>
      </c>
      <c r="BJO29" s="158">
        <f t="shared" si="3363"/>
        <v>0</v>
      </c>
      <c r="BJP29" s="159">
        <f t="shared" si="3364"/>
        <v>0</v>
      </c>
      <c r="BJQ29" s="35"/>
      <c r="BJR29" s="35"/>
      <c r="BJS29" s="36"/>
      <c r="BJT29" s="157">
        <f t="shared" si="3595"/>
        <v>1.0395294769792054</v>
      </c>
      <c r="BJU29" s="158">
        <f t="shared" si="3365"/>
        <v>0</v>
      </c>
      <c r="BJV29" s="158">
        <f t="shared" si="3366"/>
        <v>0</v>
      </c>
      <c r="BJW29" s="158">
        <f t="shared" si="3367"/>
        <v>0</v>
      </c>
      <c r="BJX29" s="158">
        <f t="shared" si="3368"/>
        <v>0</v>
      </c>
      <c r="BJY29" s="159">
        <f t="shared" si="3369"/>
        <v>0</v>
      </c>
      <c r="BJZ29" s="35"/>
      <c r="BKA29" s="35"/>
      <c r="BKB29" s="36"/>
      <c r="BKC29" s="157">
        <f t="shared" si="3596"/>
        <v>1.6889188322453899</v>
      </c>
      <c r="BKD29" s="158">
        <f t="shared" si="3370"/>
        <v>2.2771371926898212</v>
      </c>
      <c r="BKE29" s="158">
        <f t="shared" si="3371"/>
        <v>0</v>
      </c>
      <c r="BKF29" s="158">
        <f t="shared" si="3372"/>
        <v>0</v>
      </c>
      <c r="BKG29" s="158">
        <f t="shared" si="3373"/>
        <v>0</v>
      </c>
      <c r="BKH29" s="159">
        <f t="shared" si="3374"/>
        <v>0</v>
      </c>
      <c r="BKI29" s="35"/>
      <c r="BKJ29" s="35"/>
      <c r="BKK29" s="36"/>
      <c r="BKL29" s="157">
        <f t="shared" si="3597"/>
        <v>1.3784185436132022</v>
      </c>
      <c r="BKM29" s="158">
        <f t="shared" si="3375"/>
        <v>0</v>
      </c>
      <c r="BKN29" s="158">
        <f t="shared" si="3376"/>
        <v>0</v>
      </c>
      <c r="BKO29" s="158">
        <f t="shared" si="3377"/>
        <v>0</v>
      </c>
      <c r="BKP29" s="158">
        <f t="shared" si="3378"/>
        <v>0</v>
      </c>
      <c r="BKQ29" s="159">
        <f t="shared" si="3379"/>
        <v>0</v>
      </c>
      <c r="BKR29" s="35"/>
      <c r="BKS29" s="35"/>
      <c r="BKT29" s="36"/>
      <c r="BKU29" s="157">
        <f t="shared" si="3598"/>
        <v>0</v>
      </c>
      <c r="BKV29" s="158">
        <f t="shared" si="3380"/>
        <v>0</v>
      </c>
      <c r="BKW29" s="158">
        <f t="shared" si="3381"/>
        <v>0.86421513442784148</v>
      </c>
      <c r="BKX29" s="158">
        <f t="shared" si="3382"/>
        <v>0.59743243924098333</v>
      </c>
      <c r="BKY29" s="158">
        <f t="shared" si="3383"/>
        <v>0</v>
      </c>
      <c r="BKZ29" s="159">
        <f t="shared" si="3384"/>
        <v>0</v>
      </c>
      <c r="BLA29" s="35"/>
      <c r="BLB29" s="35"/>
      <c r="BLC29" s="36"/>
      <c r="BLD29" s="157">
        <f t="shared" si="3599"/>
        <v>0</v>
      </c>
      <c r="BLE29" s="158">
        <f t="shared" si="3385"/>
        <v>0.27729320501675359</v>
      </c>
      <c r="BLF29" s="158">
        <f t="shared" si="3386"/>
        <v>0</v>
      </c>
      <c r="BLG29" s="158">
        <f t="shared" si="3387"/>
        <v>0</v>
      </c>
      <c r="BLH29" s="158">
        <f t="shared" si="3388"/>
        <v>0</v>
      </c>
      <c r="BLI29" s="159">
        <f t="shared" si="3389"/>
        <v>0</v>
      </c>
      <c r="BLJ29" s="35"/>
      <c r="BLK29" s="35"/>
      <c r="BLL29" s="36"/>
      <c r="BLM29" s="157">
        <f t="shared" si="3600"/>
        <v>0.8565927717082169</v>
      </c>
      <c r="BLN29" s="158">
        <f t="shared" si="3390"/>
        <v>0</v>
      </c>
      <c r="BLO29" s="158">
        <f t="shared" si="3391"/>
        <v>0</v>
      </c>
      <c r="BLP29" s="158">
        <f t="shared" si="3392"/>
        <v>0</v>
      </c>
      <c r="BLQ29" s="158">
        <f t="shared" si="3393"/>
        <v>0</v>
      </c>
      <c r="BLR29" s="159">
        <f t="shared" si="3394"/>
        <v>0</v>
      </c>
      <c r="BLS29" s="35"/>
      <c r="BLT29" s="35"/>
      <c r="BLU29" s="36"/>
      <c r="BLV29" s="157">
        <f t="shared" si="3601"/>
        <v>0</v>
      </c>
      <c r="BLW29" s="158">
        <f t="shared" si="3395"/>
        <v>0</v>
      </c>
      <c r="BLX29" s="158">
        <f t="shared" si="3396"/>
        <v>0</v>
      </c>
      <c r="BLY29" s="158">
        <f t="shared" si="3397"/>
        <v>0</v>
      </c>
      <c r="BLZ29" s="158">
        <f t="shared" si="3398"/>
        <v>0</v>
      </c>
      <c r="BMA29" s="159">
        <f t="shared" si="3399"/>
        <v>0</v>
      </c>
      <c r="BMB29" s="35"/>
      <c r="BMC29" s="35"/>
      <c r="BMD29" s="36"/>
      <c r="BME29" s="157">
        <f t="shared" si="3602"/>
        <v>0</v>
      </c>
      <c r="BMF29" s="158">
        <f t="shared" si="3400"/>
        <v>0</v>
      </c>
      <c r="BMG29" s="158">
        <f t="shared" si="3401"/>
        <v>0.96330584978296008</v>
      </c>
      <c r="BMH29" s="158">
        <f t="shared" si="3402"/>
        <v>0</v>
      </c>
      <c r="BMI29" s="158">
        <f t="shared" si="3403"/>
        <v>0</v>
      </c>
      <c r="BMJ29" s="159">
        <f t="shared" si="3404"/>
        <v>0</v>
      </c>
      <c r="BMK29" s="35"/>
      <c r="BML29" s="35"/>
      <c r="BMM29" s="36"/>
      <c r="BMN29" s="157">
        <f t="shared" si="3603"/>
        <v>0</v>
      </c>
      <c r="BMO29" s="158">
        <f t="shared" si="3405"/>
        <v>0</v>
      </c>
      <c r="BMP29" s="158">
        <f t="shared" si="3406"/>
        <v>0</v>
      </c>
      <c r="BMQ29" s="158">
        <f t="shared" si="3407"/>
        <v>0</v>
      </c>
      <c r="BMR29" s="158">
        <f t="shared" si="3408"/>
        <v>0</v>
      </c>
      <c r="BMS29" s="159">
        <f t="shared" si="3409"/>
        <v>0</v>
      </c>
      <c r="BMT29" s="35"/>
      <c r="BMU29" s="35"/>
      <c r="BMV29" s="36"/>
      <c r="BMW29" s="157">
        <f t="shared" si="3604"/>
        <v>0</v>
      </c>
      <c r="BMX29" s="158">
        <f t="shared" si="3410"/>
        <v>0.85207937330149042</v>
      </c>
      <c r="BMY29" s="158">
        <f t="shared" si="3411"/>
        <v>0</v>
      </c>
      <c r="BMZ29" s="158">
        <f t="shared" si="3412"/>
        <v>0</v>
      </c>
      <c r="BNA29" s="158">
        <f t="shared" si="3413"/>
        <v>0</v>
      </c>
      <c r="BNB29" s="159">
        <f t="shared" si="3414"/>
        <v>0</v>
      </c>
      <c r="BNC29" s="35"/>
      <c r="BND29" s="35"/>
      <c r="BNE29" s="36"/>
      <c r="BNF29" s="155"/>
      <c r="BNG29" s="72"/>
      <c r="BNH29" s="72"/>
      <c r="BNI29" s="72"/>
      <c r="BNJ29" s="72"/>
      <c r="BNK29" s="72"/>
      <c r="BNL29" s="35"/>
      <c r="BNM29" s="35"/>
      <c r="BNN29" s="35"/>
      <c r="BNO29" s="72"/>
      <c r="BNP29" s="72"/>
      <c r="BNQ29" s="72"/>
      <c r="BNR29" s="72"/>
      <c r="BNS29" s="72"/>
      <c r="BNT29" s="72"/>
      <c r="BNU29" s="35"/>
      <c r="BNV29" s="35"/>
      <c r="BNW29" s="35"/>
      <c r="BNX29" s="2"/>
      <c r="BNY29" s="2"/>
      <c r="BNZ29" s="2"/>
      <c r="BOA29" s="2"/>
    </row>
    <row r="30" spans="2:1743" ht="13.5" customHeight="1" x14ac:dyDescent="0.15">
      <c r="B30" s="283"/>
      <c r="C30" s="29"/>
      <c r="D30" s="52"/>
      <c r="E30" s="59">
        <v>0</v>
      </c>
      <c r="F30" s="60">
        <v>0</v>
      </c>
      <c r="G30" s="61">
        <v>0</v>
      </c>
      <c r="I30" s="6"/>
      <c r="J30" s="282" t="s">
        <v>186</v>
      </c>
      <c r="K30" s="149" t="s">
        <v>3</v>
      </c>
      <c r="L30" s="160">
        <f>MAX(L12:M13)</f>
        <v>3.0112309589432993</v>
      </c>
      <c r="M30" s="161">
        <f>MAX(N12:O13)</f>
        <v>7.2363690426246077</v>
      </c>
      <c r="N30" s="162">
        <f>MAX(P12:Q13)</f>
        <v>4.6251435982446409</v>
      </c>
      <c r="O30" s="72"/>
      <c r="P30" s="72"/>
      <c r="Q30" s="72"/>
      <c r="R30" s="35"/>
      <c r="S30" s="35"/>
      <c r="T30" s="36"/>
      <c r="U30" s="160">
        <f>MAX(U12:V13)</f>
        <v>6.6928266643846435</v>
      </c>
      <c r="V30" s="161">
        <f>MAX(W12:X13)</f>
        <v>3.3738722368977068</v>
      </c>
      <c r="W30" s="162">
        <f>MAX(Y12:Z13)</f>
        <v>0</v>
      </c>
      <c r="X30" s="72"/>
      <c r="Y30" s="72"/>
      <c r="Z30" s="72"/>
      <c r="AA30" s="35"/>
      <c r="AB30" s="35"/>
      <c r="AC30" s="36"/>
      <c r="AD30" s="160">
        <f>MAX(AD12:AE13)</f>
        <v>1.9038239693497772</v>
      </c>
      <c r="AE30" s="161">
        <f>MAX(AF12:AG13)</f>
        <v>5.201226437538339</v>
      </c>
      <c r="AF30" s="162">
        <f>MAX(AH12:AI13)</f>
        <v>0.17276325551740723</v>
      </c>
      <c r="AG30" s="72"/>
      <c r="AH30" s="72"/>
      <c r="AI30" s="72"/>
      <c r="AJ30" s="35"/>
      <c r="AK30" s="35"/>
      <c r="AL30" s="36"/>
      <c r="AM30" s="160">
        <f>MAX(AM12:AN13)</f>
        <v>1.3064617824459321</v>
      </c>
      <c r="AN30" s="161">
        <f>MAX(AO12:AP13)</f>
        <v>4.89703252503464</v>
      </c>
      <c r="AO30" s="162">
        <f>MAX(AQ12:AR13)</f>
        <v>0.20211129537367259</v>
      </c>
      <c r="AP30" s="72"/>
      <c r="AQ30" s="72"/>
      <c r="AR30" s="72"/>
      <c r="AS30" s="35"/>
      <c r="AT30" s="35"/>
      <c r="AU30" s="36"/>
      <c r="AV30" s="160">
        <f>MAX(AV12:AW13)</f>
        <v>9.9981451814285673</v>
      </c>
      <c r="AW30" s="161">
        <f>MAX(AX12:AY13)</f>
        <v>10.36883703314866</v>
      </c>
      <c r="AX30" s="162">
        <f>MAX(AZ12:BA13)</f>
        <v>4.3068934626608</v>
      </c>
      <c r="AY30" s="72"/>
      <c r="AZ30" s="72"/>
      <c r="BA30" s="72"/>
      <c r="BB30" s="35"/>
      <c r="BC30" s="35"/>
      <c r="BD30" s="36"/>
      <c r="BE30" s="160">
        <f>MAX(BE12:BF13)</f>
        <v>4.3514563079660844</v>
      </c>
      <c r="BF30" s="161">
        <f>MAX(BG12:BH13)</f>
        <v>7.0788603258918386</v>
      </c>
      <c r="BG30" s="162">
        <f>MAX(BI12:BJ13)</f>
        <v>0.11515746918193084</v>
      </c>
      <c r="BH30" s="72"/>
      <c r="BI30" s="72"/>
      <c r="BJ30" s="72"/>
      <c r="BK30" s="35"/>
      <c r="BL30" s="35"/>
      <c r="BM30" s="36"/>
      <c r="BN30" s="160">
        <f>MAX(BN12:BO13)</f>
        <v>4.6598115355132386</v>
      </c>
      <c r="BO30" s="161">
        <f>MAX(BP12:BQ13)</f>
        <v>6.6747978508770816</v>
      </c>
      <c r="BP30" s="162">
        <f>MAX(BR12:BS13)</f>
        <v>0.61713433570510612</v>
      </c>
      <c r="BQ30" s="72"/>
      <c r="BR30" s="72"/>
      <c r="BS30" s="72"/>
      <c r="BT30" s="35"/>
      <c r="BU30" s="35"/>
      <c r="BV30" s="36"/>
      <c r="BW30" s="160">
        <f>MAX(BW12:BX13)</f>
        <v>6.5386565339918521</v>
      </c>
      <c r="BX30" s="161">
        <f>MAX(BY12:BZ13)</f>
        <v>5.4811860733863762</v>
      </c>
      <c r="BY30" s="162">
        <f>MAX(CA12:CB13)</f>
        <v>0.503286392691769</v>
      </c>
      <c r="BZ30" s="72"/>
      <c r="CA30" s="72"/>
      <c r="CB30" s="72"/>
      <c r="CC30" s="35"/>
      <c r="CD30" s="35"/>
      <c r="CE30" s="36"/>
      <c r="CF30" s="160">
        <f>MAX(CF12:CG13)</f>
        <v>5.0519426569050925</v>
      </c>
      <c r="CG30" s="161">
        <f>MAX(CH12:CI13)</f>
        <v>1.6140566788881294</v>
      </c>
      <c r="CH30" s="162">
        <f>MAX(CJ12:CK13)</f>
        <v>0</v>
      </c>
      <c r="CI30" s="72"/>
      <c r="CJ30" s="72"/>
      <c r="CK30" s="72"/>
      <c r="CL30" s="35"/>
      <c r="CM30" s="35"/>
      <c r="CN30" s="36"/>
      <c r="CO30" s="160">
        <f>MAX(CO12:CP13)</f>
        <v>2.6516099980939263</v>
      </c>
      <c r="CP30" s="161">
        <f>MAX(CQ12:CR13)</f>
        <v>5.7050486513136134</v>
      </c>
      <c r="CQ30" s="162">
        <f>MAX(CS12:CT13)</f>
        <v>0.12357394079759787</v>
      </c>
      <c r="CR30" s="72"/>
      <c r="CS30" s="72"/>
      <c r="CT30" s="72"/>
      <c r="CU30" s="35"/>
      <c r="CV30" s="35"/>
      <c r="CW30" s="36"/>
      <c r="CX30" s="160">
        <f>MAX(CX12:CY13)</f>
        <v>4.1622912742265816</v>
      </c>
      <c r="CY30" s="161">
        <f>MAX(CZ12:DA13)</f>
        <v>6.1504698477677149</v>
      </c>
      <c r="CZ30" s="162">
        <f>MAX(DB12:DC13)</f>
        <v>4.2770017834669542E-2</v>
      </c>
      <c r="DA30" s="72"/>
      <c r="DB30" s="72"/>
      <c r="DC30" s="72"/>
      <c r="DD30" s="35"/>
      <c r="DE30" s="35"/>
      <c r="DF30" s="36"/>
      <c r="DG30" s="160">
        <f>MAX(DG12:DH13)</f>
        <v>5.1821768148524052</v>
      </c>
      <c r="DH30" s="161">
        <f>MAX(DI12:DJ13)</f>
        <v>6.7448092365115624</v>
      </c>
      <c r="DI30" s="162">
        <f>MAX(DK12:DL13)</f>
        <v>7.2555704126057718E-2</v>
      </c>
      <c r="DJ30" s="72"/>
      <c r="DK30" s="72"/>
      <c r="DL30" s="72"/>
      <c r="DM30" s="35"/>
      <c r="DN30" s="35"/>
      <c r="DO30" s="36"/>
      <c r="DP30" s="160">
        <f>MAX(DP12:DQ13)</f>
        <v>6.4923429680651052</v>
      </c>
      <c r="DQ30" s="161">
        <f>MAX(DR12:DS13)</f>
        <v>4.7065980173370479</v>
      </c>
      <c r="DR30" s="162">
        <f>MAX(DT12:DU13)</f>
        <v>0</v>
      </c>
      <c r="DS30" s="72"/>
      <c r="DT30" s="72"/>
      <c r="DU30" s="72"/>
      <c r="DV30" s="35"/>
      <c r="DW30" s="35"/>
      <c r="DX30" s="36"/>
      <c r="DY30" s="160">
        <f>MAX(DY12:DZ13)</f>
        <v>2.5221660854631676</v>
      </c>
      <c r="DZ30" s="161">
        <f>MAX(EA12:EB13)</f>
        <v>6.1041952057923456</v>
      </c>
      <c r="EA30" s="162">
        <f>MAX(EC12:ED13)</f>
        <v>0.17338263646256921</v>
      </c>
      <c r="EB30" s="72"/>
      <c r="EC30" s="72"/>
      <c r="ED30" s="72"/>
      <c r="EE30" s="35"/>
      <c r="EF30" s="35"/>
      <c r="EG30" s="36"/>
      <c r="EH30" s="160">
        <f>MAX(EH12:EI13)</f>
        <v>2.9530585797209374</v>
      </c>
      <c r="EI30" s="161">
        <f>MAX(EJ12:EK13)</f>
        <v>0.15399329002952289</v>
      </c>
      <c r="EJ30" s="162">
        <f>MAX(EL12:EM13)</f>
        <v>0</v>
      </c>
      <c r="EK30" s="72"/>
      <c r="EL30" s="72"/>
      <c r="EM30" s="72"/>
      <c r="EN30" s="35"/>
      <c r="EO30" s="35"/>
      <c r="EP30" s="36"/>
      <c r="EQ30" s="160">
        <f>MAX(EQ12:ER13)</f>
        <v>4.1181173861944176</v>
      </c>
      <c r="ER30" s="161">
        <f>MAX(ES12:ET13)</f>
        <v>5.941266060301575</v>
      </c>
      <c r="ES30" s="162">
        <f>MAX(EU12:EV13)</f>
        <v>0.62324481719293146</v>
      </c>
      <c r="ET30" s="72"/>
      <c r="EU30" s="72"/>
      <c r="EV30" s="72"/>
      <c r="EW30" s="35"/>
      <c r="EX30" s="35"/>
      <c r="EY30" s="36"/>
      <c r="EZ30" s="160">
        <f>MAX(EZ12:FA13)</f>
        <v>4.8325530900161207</v>
      </c>
      <c r="FA30" s="161">
        <f>MAX(FB12:FC13)</f>
        <v>5.891870845907631</v>
      </c>
      <c r="FB30" s="162">
        <f>MAX(FD12:FE13)</f>
        <v>1.0755727569743824E-3</v>
      </c>
      <c r="FC30" s="72"/>
      <c r="FD30" s="72"/>
      <c r="FE30" s="72"/>
      <c r="FF30" s="35"/>
      <c r="FG30" s="35"/>
      <c r="FH30" s="36"/>
      <c r="FI30" s="160">
        <f>MAX(FI12:FJ13)</f>
        <v>0.80303748163128386</v>
      </c>
      <c r="FJ30" s="161">
        <f>MAX(FK12:FL13)</f>
        <v>7.0824136349113465</v>
      </c>
      <c r="FK30" s="162">
        <f>MAX(FM12:FN13)</f>
        <v>7.4768669394282812</v>
      </c>
      <c r="FL30" s="72"/>
      <c r="FM30" s="72"/>
      <c r="FN30" s="72"/>
      <c r="FO30" s="35"/>
      <c r="FP30" s="35"/>
      <c r="FQ30" s="36"/>
      <c r="FR30" s="160">
        <f>MAX(FR12:FS13)</f>
        <v>4.5137365024936633</v>
      </c>
      <c r="FS30" s="161">
        <f>MAX(FT12:FU13)</f>
        <v>9.0528418267951984</v>
      </c>
      <c r="FT30" s="162">
        <f>MAX(FV12:FW13)</f>
        <v>0.33670412692648294</v>
      </c>
      <c r="FU30" s="72"/>
      <c r="FV30" s="72"/>
      <c r="FW30" s="72"/>
      <c r="FX30" s="35"/>
      <c r="FY30" s="35"/>
      <c r="FZ30" s="36"/>
      <c r="GA30" s="160">
        <f>MAX(GA12:GB13)</f>
        <v>7.067995091535737</v>
      </c>
      <c r="GB30" s="161">
        <f>MAX(GC12:GD13)</f>
        <v>10.517322033375178</v>
      </c>
      <c r="GC30" s="162">
        <f>MAX(GE12:GF13)</f>
        <v>7.883925888285277</v>
      </c>
      <c r="GD30" s="72"/>
      <c r="GE30" s="72"/>
      <c r="GF30" s="72"/>
      <c r="GG30" s="35"/>
      <c r="GH30" s="35"/>
      <c r="GI30" s="36"/>
      <c r="GJ30" s="160">
        <f>MAX(GJ12:GK13)</f>
        <v>4.4103810935004972</v>
      </c>
      <c r="GK30" s="161">
        <f>MAX(GL12:GM13)</f>
        <v>5.373435519441017</v>
      </c>
      <c r="GL30" s="162">
        <f>MAX(GN12:GO13)</f>
        <v>0</v>
      </c>
      <c r="GM30" s="72"/>
      <c r="GN30" s="72"/>
      <c r="GO30" s="72"/>
      <c r="GP30" s="35"/>
      <c r="GQ30" s="35"/>
      <c r="GR30" s="36"/>
      <c r="GS30" s="160">
        <f>MAX(GS12:GT13)</f>
        <v>6.0948023899809396</v>
      </c>
      <c r="GT30" s="161">
        <f>MAX(GU12:GV13)</f>
        <v>7.5121260252627096</v>
      </c>
      <c r="GU30" s="162">
        <f>MAX(GW12:GX13)</f>
        <v>3.8752496474815004E-2</v>
      </c>
      <c r="GV30" s="72"/>
      <c r="GW30" s="72"/>
      <c r="GX30" s="72"/>
      <c r="GY30" s="35"/>
      <c r="GZ30" s="35"/>
      <c r="HA30" s="36"/>
      <c r="HB30" s="160">
        <f>MAX(HB12:HC13)</f>
        <v>1.2671019918987156</v>
      </c>
      <c r="HC30" s="161">
        <f>MAX(HD12:HE13)</f>
        <v>5.696020700557928</v>
      </c>
      <c r="HD30" s="162">
        <f>MAX(HF12:HG13)</f>
        <v>0.25583531420252914</v>
      </c>
      <c r="HE30" s="72"/>
      <c r="HF30" s="72"/>
      <c r="HG30" s="72"/>
      <c r="HH30" s="35"/>
      <c r="HI30" s="35"/>
      <c r="HJ30" s="36"/>
      <c r="HK30" s="160">
        <f>MAX(HK12:HL13)</f>
        <v>4.6430010919410885</v>
      </c>
      <c r="HL30" s="161">
        <f>MAX(HM12:HN13)</f>
        <v>6.2546421959968583</v>
      </c>
      <c r="HM30" s="162">
        <f>MAX(HO12:HP13)</f>
        <v>3.3410192805884711E-2</v>
      </c>
      <c r="HN30" s="72"/>
      <c r="HO30" s="72"/>
      <c r="HP30" s="72"/>
      <c r="HQ30" s="35"/>
      <c r="HR30" s="35"/>
      <c r="HS30" s="36"/>
      <c r="HT30" s="160">
        <f>MAX(HT12:HU13)</f>
        <v>4.493050317553954</v>
      </c>
      <c r="HU30" s="161">
        <f>MAX(HV12:HW13)</f>
        <v>5.0297143334453827</v>
      </c>
      <c r="HV30" s="162">
        <f>MAX(HX12:HY13)</f>
        <v>5.3204101382700797</v>
      </c>
      <c r="HW30" s="72"/>
      <c r="HX30" s="72"/>
      <c r="HY30" s="72"/>
      <c r="HZ30" s="35"/>
      <c r="IA30" s="35"/>
      <c r="IB30" s="36"/>
      <c r="IC30" s="160">
        <f>MAX(IC12:ID13)</f>
        <v>3.5601546534074915</v>
      </c>
      <c r="ID30" s="161">
        <f>MAX(IE12:IF13)</f>
        <v>8.1837100701237713</v>
      </c>
      <c r="IE30" s="162">
        <f>MAX(IG12:IH13)</f>
        <v>0.41927009681212318</v>
      </c>
      <c r="IF30" s="72"/>
      <c r="IG30" s="72"/>
      <c r="IH30" s="72"/>
      <c r="II30" s="35"/>
      <c r="IJ30" s="35"/>
      <c r="IK30" s="36"/>
      <c r="IL30" s="160">
        <f>MAX(IL12:IM13)</f>
        <v>3.3361494331998314</v>
      </c>
      <c r="IM30" s="161">
        <f>MAX(IN12:IO13)</f>
        <v>6.4964816459861314</v>
      </c>
      <c r="IN30" s="162">
        <f>MAX(IP12:IQ13)</f>
        <v>7.111512794880765</v>
      </c>
      <c r="IO30" s="72"/>
      <c r="IP30" s="72"/>
      <c r="IQ30" s="72"/>
      <c r="IR30" s="35"/>
      <c r="IS30" s="35"/>
      <c r="IT30" s="36"/>
      <c r="IU30" s="160">
        <f>MAX(IU12:IV13)</f>
        <v>5.5381157699397408</v>
      </c>
      <c r="IV30" s="161">
        <f>MAX(IW12:IX13)</f>
        <v>5.4601923902533365</v>
      </c>
      <c r="IW30" s="162">
        <f>MAX(IY12:IZ13)</f>
        <v>0.1066611328056913</v>
      </c>
      <c r="IX30" s="72"/>
      <c r="IY30" s="72"/>
      <c r="IZ30" s="72"/>
      <c r="JA30" s="35"/>
      <c r="JB30" s="35"/>
      <c r="JC30" s="36"/>
      <c r="JD30" s="160">
        <f>MAX(JD12:JE13)</f>
        <v>6.1076860849833894</v>
      </c>
      <c r="JE30" s="161">
        <f>MAX(JF12:JG13)</f>
        <v>5.9542955985589208</v>
      </c>
      <c r="JF30" s="162">
        <f>MAX(JH12:JI13)</f>
        <v>3.1238651855576907E-4</v>
      </c>
      <c r="JG30" s="72"/>
      <c r="JH30" s="72"/>
      <c r="JI30" s="72"/>
      <c r="JJ30" s="35"/>
      <c r="JK30" s="35"/>
      <c r="JL30" s="36"/>
      <c r="JM30" s="160">
        <f>MAX(JM12:JN13)</f>
        <v>1.4669523301439937</v>
      </c>
      <c r="JN30" s="161">
        <f>MAX(JO12:JP13)</f>
        <v>8.8562821847930007</v>
      </c>
      <c r="JO30" s="162">
        <f>MAX(JQ12:JR13)</f>
        <v>8.5350159657885385</v>
      </c>
      <c r="JP30" s="72"/>
      <c r="JQ30" s="72"/>
      <c r="JR30" s="72"/>
      <c r="JS30" s="35"/>
      <c r="JT30" s="35"/>
      <c r="JU30" s="36"/>
      <c r="JV30" s="160">
        <f>MAX(JV12:JW13)</f>
        <v>3.8089360380007862</v>
      </c>
      <c r="JW30" s="161">
        <f>MAX(JX12:JY13)</f>
        <v>9.1743435073332069</v>
      </c>
      <c r="JX30" s="162">
        <f>MAX(JZ12:KA13)</f>
        <v>3.2839136478307918</v>
      </c>
      <c r="JY30" s="72"/>
      <c r="JZ30" s="72"/>
      <c r="KA30" s="72"/>
      <c r="KB30" s="35"/>
      <c r="KC30" s="35"/>
      <c r="KD30" s="36"/>
      <c r="KE30" s="160">
        <f>MAX(KE12:KF13)</f>
        <v>5.0769988251750409</v>
      </c>
      <c r="KF30" s="161">
        <f>MAX(KG12:KH13)</f>
        <v>9.2944906813623884</v>
      </c>
      <c r="KG30" s="162">
        <f>MAX(KI12:KJ13)</f>
        <v>0.25665595686894987</v>
      </c>
      <c r="KH30" s="72"/>
      <c r="KI30" s="72"/>
      <c r="KJ30" s="72"/>
      <c r="KK30" s="35"/>
      <c r="KL30" s="35"/>
      <c r="KM30" s="36"/>
      <c r="KN30" s="160">
        <f>MAX(KN12:KO13)</f>
        <v>8.3848148963730225</v>
      </c>
      <c r="KO30" s="161">
        <f>MAX(KP12:KQ13)</f>
        <v>9.6566273580183104</v>
      </c>
      <c r="KP30" s="162">
        <f>MAX(KR12:KS13)</f>
        <v>0.32460587452545087</v>
      </c>
      <c r="KQ30" s="72"/>
      <c r="KR30" s="72"/>
      <c r="KS30" s="72"/>
      <c r="KT30" s="35"/>
      <c r="KU30" s="35"/>
      <c r="KV30" s="36"/>
      <c r="KW30" s="160">
        <f>MAX(KW12:KX13)</f>
        <v>5.1075866313990108</v>
      </c>
      <c r="KX30" s="161">
        <f>MAX(KY12:KZ13)</f>
        <v>7.3479571878701897</v>
      </c>
      <c r="KY30" s="162">
        <f>MAX(LA12:LB13)</f>
        <v>7.1736648299171124</v>
      </c>
      <c r="KZ30" s="72"/>
      <c r="LA30" s="72"/>
      <c r="LB30" s="72"/>
      <c r="LC30" s="35"/>
      <c r="LD30" s="35"/>
      <c r="LE30" s="36"/>
      <c r="LF30" s="160">
        <f>MAX(LF12:LG13)</f>
        <v>4.3675539948234672</v>
      </c>
      <c r="LG30" s="161">
        <f>MAX(LH12:LI13)</f>
        <v>6.9625697952211851</v>
      </c>
      <c r="LH30" s="162">
        <f>MAX(LJ12:LK13)</f>
        <v>0.49859120422704101</v>
      </c>
      <c r="LI30" s="72"/>
      <c r="LJ30" s="72"/>
      <c r="LK30" s="72"/>
      <c r="LL30" s="35"/>
      <c r="LM30" s="35"/>
      <c r="LN30" s="36"/>
      <c r="LO30" s="160">
        <f>MAX(LO12:LP13)</f>
        <v>0.14022633549157151</v>
      </c>
      <c r="LP30" s="161">
        <f>MAX(LQ12:LR13)</f>
        <v>5.6371377497713189</v>
      </c>
      <c r="LQ30" s="162">
        <f>MAX(LS12:LT13)</f>
        <v>2.5389235922583691</v>
      </c>
      <c r="LR30" s="72"/>
      <c r="LS30" s="72"/>
      <c r="LT30" s="72"/>
      <c r="LU30" s="35"/>
      <c r="LV30" s="35"/>
      <c r="LW30" s="36"/>
      <c r="LX30" s="160">
        <f>MAX(LX12:LY13)</f>
        <v>2.5621154854333272</v>
      </c>
      <c r="LY30" s="161">
        <f>MAX(LZ12:MA13)</f>
        <v>9.2261961405749506</v>
      </c>
      <c r="LZ30" s="162">
        <f>MAX(MB12:MC13)</f>
        <v>4.7130072295421854</v>
      </c>
      <c r="MA30" s="72"/>
      <c r="MB30" s="72"/>
      <c r="MC30" s="72"/>
      <c r="MD30" s="35"/>
      <c r="ME30" s="35"/>
      <c r="MF30" s="36"/>
      <c r="MG30" s="160">
        <f>MAX(MG12:MH13)</f>
        <v>4.048695261648132</v>
      </c>
      <c r="MH30" s="161">
        <f>MAX(MI12:MJ13)</f>
        <v>6.1957546408293238</v>
      </c>
      <c r="MI30" s="162">
        <f>MAX(MK12:ML13)</f>
        <v>3.33766783503494</v>
      </c>
      <c r="MJ30" s="72"/>
      <c r="MK30" s="72"/>
      <c r="ML30" s="72"/>
      <c r="MM30" s="35"/>
      <c r="MN30" s="35"/>
      <c r="MO30" s="36"/>
      <c r="MP30" s="160">
        <f>MAX(MP12:MQ13)</f>
        <v>8.4372459277252911</v>
      </c>
      <c r="MQ30" s="161">
        <f>MAX(MR12:MS13)</f>
        <v>7.819285849861406</v>
      </c>
      <c r="MR30" s="162">
        <f>MAX(MT12:MU13)</f>
        <v>1.2644760649011102</v>
      </c>
      <c r="MS30" s="72"/>
      <c r="MT30" s="72"/>
      <c r="MU30" s="72"/>
      <c r="MV30" s="35"/>
      <c r="MW30" s="35"/>
      <c r="MX30" s="36"/>
      <c r="MY30" s="160">
        <f>MAX(MY12:MZ13)</f>
        <v>7.7299596644869757</v>
      </c>
      <c r="MZ30" s="161">
        <f>MAX(NA12:NB13)</f>
        <v>3.737445078381775</v>
      </c>
      <c r="NA30" s="162">
        <f>MAX(NC12:ND13)</f>
        <v>0</v>
      </c>
      <c r="NB30" s="72"/>
      <c r="NC30" s="72"/>
      <c r="ND30" s="72"/>
      <c r="NE30" s="35"/>
      <c r="NF30" s="35"/>
      <c r="NG30" s="36"/>
      <c r="NH30" s="160">
        <f>MAX(NH12:NI13)</f>
        <v>3.3507410632071548</v>
      </c>
      <c r="NI30" s="161">
        <f>MAX(NJ12:NK13)</f>
        <v>6.0815388909023884</v>
      </c>
      <c r="NJ30" s="162">
        <f>MAX(NL12:NM13)</f>
        <v>0.11870688433407019</v>
      </c>
      <c r="NK30" s="72"/>
      <c r="NL30" s="72"/>
      <c r="NM30" s="72"/>
      <c r="NN30" s="35"/>
      <c r="NO30" s="35"/>
      <c r="NP30" s="36"/>
      <c r="NQ30" s="160">
        <f>MAX(NQ12:NR13)</f>
        <v>9.4583050013243088</v>
      </c>
      <c r="NR30" s="161">
        <f>MAX(NS12:NT13)</f>
        <v>8.5539944499599425</v>
      </c>
      <c r="NS30" s="162">
        <f>MAX(NU12:NV13)</f>
        <v>7.703419069594003E-2</v>
      </c>
      <c r="NT30" s="72"/>
      <c r="NU30" s="72"/>
      <c r="NV30" s="72"/>
      <c r="NW30" s="35"/>
      <c r="NX30" s="35"/>
      <c r="NY30" s="36"/>
      <c r="NZ30" s="160">
        <f>MAX(NZ12:OA13)</f>
        <v>4.6095427622063365</v>
      </c>
      <c r="OA30" s="161">
        <f>MAX(OB12:OC13)</f>
        <v>4.6577173871214104</v>
      </c>
      <c r="OB30" s="162">
        <f>MAX(OD12:OE13)</f>
        <v>1.7874799924762315</v>
      </c>
      <c r="OC30" s="72"/>
      <c r="OD30" s="72"/>
      <c r="OE30" s="72"/>
      <c r="OF30" s="35"/>
      <c r="OG30" s="35"/>
      <c r="OH30" s="36"/>
      <c r="OI30" s="160">
        <f>MAX(OI12:OJ13)</f>
        <v>3.978887882978313</v>
      </c>
      <c r="OJ30" s="161">
        <f>MAX(OK12:OL13)</f>
        <v>5.2966194591996384E-2</v>
      </c>
      <c r="OK30" s="162">
        <f>MAX(OM12:ON13)</f>
        <v>9.327473015280173E-2</v>
      </c>
      <c r="OL30" s="72"/>
      <c r="OM30" s="72"/>
      <c r="ON30" s="72"/>
      <c r="OO30" s="35"/>
      <c r="OP30" s="35"/>
      <c r="OQ30" s="36"/>
      <c r="OR30" s="160">
        <f>MAX(OR12:OS13)</f>
        <v>3.205555634361692</v>
      </c>
      <c r="OS30" s="161">
        <f>MAX(OT12:OU13)</f>
        <v>4.3298575232819223</v>
      </c>
      <c r="OT30" s="162">
        <f>MAX(OV12:OW13)</f>
        <v>0</v>
      </c>
      <c r="OU30" s="72"/>
      <c r="OV30" s="72"/>
      <c r="OW30" s="72"/>
      <c r="OX30" s="35"/>
      <c r="OY30" s="35"/>
      <c r="OZ30" s="36"/>
      <c r="PA30" s="160">
        <f>MAX(PA12:PB13)</f>
        <v>8.0694396127524151</v>
      </c>
      <c r="PB30" s="161">
        <f>MAX(PC12:PD13)</f>
        <v>7.38344763180132</v>
      </c>
      <c r="PC30" s="162">
        <f>MAX(PE12:PF13)</f>
        <v>7.7372445159270706E-2</v>
      </c>
      <c r="PD30" s="72"/>
      <c r="PE30" s="72"/>
      <c r="PF30" s="72"/>
      <c r="PG30" s="35"/>
      <c r="PH30" s="35"/>
      <c r="PI30" s="36"/>
      <c r="PJ30" s="160">
        <f>MAX(PJ12:PK13)</f>
        <v>1.7183965766233873</v>
      </c>
      <c r="PK30" s="161">
        <f>MAX(PL12:PM13)</f>
        <v>7.1052643046400545</v>
      </c>
      <c r="PL30" s="162">
        <f>MAX(PN12:PO13)</f>
        <v>7.3585488582982652</v>
      </c>
      <c r="PM30" s="72"/>
      <c r="PN30" s="72"/>
      <c r="PO30" s="72"/>
      <c r="PP30" s="35"/>
      <c r="PQ30" s="35"/>
      <c r="PR30" s="36"/>
      <c r="PS30" s="160">
        <f>MAX(PS12:PT13)</f>
        <v>2.1000809204091531</v>
      </c>
      <c r="PT30" s="161">
        <f>MAX(PU12:PV13)</f>
        <v>5.9156689504533722</v>
      </c>
      <c r="PU30" s="162">
        <f>MAX(PW12:PX13)</f>
        <v>0.36706621931607747</v>
      </c>
      <c r="PV30" s="72"/>
      <c r="PW30" s="72"/>
      <c r="PX30" s="72"/>
      <c r="PY30" s="35"/>
      <c r="PZ30" s="35"/>
      <c r="QA30" s="36"/>
      <c r="QB30" s="160">
        <f>MAX(QB12:QC13)</f>
        <v>1.5905864006876267</v>
      </c>
      <c r="QC30" s="161">
        <f>MAX(QD12:QE13)</f>
        <v>6.7642865642174854</v>
      </c>
      <c r="QD30" s="162">
        <f>MAX(QF12:QG13)</f>
        <v>3.6580983855270848</v>
      </c>
      <c r="QE30" s="72"/>
      <c r="QF30" s="72"/>
      <c r="QG30" s="72"/>
      <c r="QH30" s="35"/>
      <c r="QI30" s="35"/>
      <c r="QJ30" s="36"/>
      <c r="QK30" s="160">
        <f>MAX(QK12:QL13)</f>
        <v>3.2390563789637108</v>
      </c>
      <c r="QL30" s="161">
        <f>MAX(QM12:QN13)</f>
        <v>5.3132846865484478</v>
      </c>
      <c r="QM30" s="162">
        <f>MAX(QO12:QP13)</f>
        <v>0.7690492620472632</v>
      </c>
      <c r="QN30" s="72"/>
      <c r="QO30" s="72"/>
      <c r="QP30" s="72"/>
      <c r="QQ30" s="35"/>
      <c r="QR30" s="35"/>
      <c r="QS30" s="36"/>
      <c r="QT30" s="160">
        <f>MAX(QT12:QU13)</f>
        <v>5.2012433811261083</v>
      </c>
      <c r="QU30" s="161">
        <f>MAX(QV12:QW13)</f>
        <v>2.7718974074740985</v>
      </c>
      <c r="QV30" s="162">
        <f>MAX(QX12:QY13)</f>
        <v>0</v>
      </c>
      <c r="QW30" s="72"/>
      <c r="QX30" s="72"/>
      <c r="QY30" s="72"/>
      <c r="QZ30" s="35"/>
      <c r="RA30" s="35"/>
      <c r="RB30" s="36"/>
      <c r="RC30" s="160">
        <f>MAX(RC12:RD13)</f>
        <v>3.7771886089474238</v>
      </c>
      <c r="RD30" s="161">
        <f>MAX(RE12:RF13)</f>
        <v>9.1355505023347572</v>
      </c>
      <c r="RE30" s="162">
        <f>MAX(RG12:RH13)</f>
        <v>1.3306758118168156</v>
      </c>
      <c r="RF30" s="72"/>
      <c r="RG30" s="72"/>
      <c r="RH30" s="72"/>
      <c r="RI30" s="35"/>
      <c r="RJ30" s="35"/>
      <c r="RK30" s="36"/>
      <c r="RL30" s="160">
        <f>MAX(RL12:RM13)</f>
        <v>2.3830150290576135</v>
      </c>
      <c r="RM30" s="161">
        <f>MAX(RN12:RO13)</f>
        <v>7.5776841919251892</v>
      </c>
      <c r="RN30" s="162">
        <f>MAX(RP12:RQ13)</f>
        <v>4.4428063585162363</v>
      </c>
      <c r="RO30" s="72"/>
      <c r="RP30" s="72"/>
      <c r="RQ30" s="72"/>
      <c r="RR30" s="35"/>
      <c r="RS30" s="35"/>
      <c r="RT30" s="36"/>
      <c r="RU30" s="160">
        <f>MAX(RU12:RV13)</f>
        <v>9.3232695522148976</v>
      </c>
      <c r="RV30" s="161">
        <f>MAX(RW12:RX13)</f>
        <v>10.254769854752871</v>
      </c>
      <c r="RW30" s="162">
        <f>MAX(RY12:RZ13)</f>
        <v>0.43227552356931914</v>
      </c>
      <c r="RX30" s="72"/>
      <c r="RY30" s="72"/>
      <c r="RZ30" s="72"/>
      <c r="SA30" s="35"/>
      <c r="SB30" s="35"/>
      <c r="SC30" s="36"/>
      <c r="SD30" s="160">
        <f>MAX(SD12:SE13)</f>
        <v>2.1930853990371904</v>
      </c>
      <c r="SE30" s="161">
        <f>MAX(SF12:SG13)</f>
        <v>5.6342025147617836</v>
      </c>
      <c r="SF30" s="162">
        <f>MAX(SH12:SI13)</f>
        <v>0.23808044055113953</v>
      </c>
      <c r="SG30" s="72"/>
      <c r="SH30" s="72"/>
      <c r="SI30" s="72"/>
      <c r="SJ30" s="35"/>
      <c r="SK30" s="35"/>
      <c r="SL30" s="36"/>
      <c r="SM30" s="160">
        <f>MAX(SM12:SN13)</f>
        <v>1.4896921535915151</v>
      </c>
      <c r="SN30" s="161">
        <f>MAX(SO12:SP13)</f>
        <v>1.9782545445045201</v>
      </c>
      <c r="SO30" s="162">
        <f>MAX(SQ12:SR13)</f>
        <v>6.6029249162783561</v>
      </c>
      <c r="SP30" s="72"/>
      <c r="SQ30" s="72"/>
      <c r="SR30" s="72"/>
      <c r="SS30" s="35"/>
      <c r="ST30" s="35"/>
      <c r="SU30" s="36"/>
      <c r="SV30" s="160">
        <f>MAX(SV12:SW13)</f>
        <v>5.958601927138985</v>
      </c>
      <c r="SW30" s="161">
        <f>MAX(SX12:SY13)</f>
        <v>4.7458958416117314</v>
      </c>
      <c r="SX30" s="162">
        <f>MAX(SZ12:TA13)</f>
        <v>0</v>
      </c>
      <c r="SY30" s="72"/>
      <c r="SZ30" s="72"/>
      <c r="TA30" s="72"/>
      <c r="TB30" s="35"/>
      <c r="TC30" s="35"/>
      <c r="TD30" s="36"/>
      <c r="TE30" s="160">
        <f>MAX(TE12:TF13)</f>
        <v>4.8783599592876277</v>
      </c>
      <c r="TF30" s="161">
        <f>MAX(TG12:TH13)</f>
        <v>6.6144332849174781</v>
      </c>
      <c r="TG30" s="162">
        <f>MAX(TI12:TJ13)</f>
        <v>2.8067889136954415E-2</v>
      </c>
      <c r="TH30" s="72"/>
      <c r="TI30" s="72"/>
      <c r="TJ30" s="72"/>
      <c r="TK30" s="35"/>
      <c r="TL30" s="35"/>
      <c r="TM30" s="36"/>
      <c r="TN30" s="160">
        <f>MAX(TN12:TO13)</f>
        <v>2.1548316192427746</v>
      </c>
      <c r="TO30" s="161">
        <f>MAX(TP12:TQ13)</f>
        <v>4.3400741608980935</v>
      </c>
      <c r="TP30" s="162">
        <f>MAX(TR12:TS13)</f>
        <v>0.11648225149100661</v>
      </c>
      <c r="TQ30" s="72"/>
      <c r="TR30" s="72"/>
      <c r="TS30" s="72"/>
      <c r="TT30" s="35"/>
      <c r="TU30" s="35"/>
      <c r="TV30" s="36"/>
      <c r="TW30" s="160">
        <f>MAX(TW12:TX13)</f>
        <v>4.3038083549290702</v>
      </c>
      <c r="TX30" s="161">
        <f>MAX(TY12:TZ13)</f>
        <v>4.8326884459317725</v>
      </c>
      <c r="TY30" s="162">
        <f>MAX(UA12:UB13)</f>
        <v>0.27024203442303812</v>
      </c>
      <c r="TZ30" s="72"/>
      <c r="UA30" s="72"/>
      <c r="UB30" s="72"/>
      <c r="UC30" s="35"/>
      <c r="UD30" s="35"/>
      <c r="UE30" s="36"/>
      <c r="UF30" s="160">
        <f>MAX(UF12:UG13)</f>
        <v>5.4036067986177736</v>
      </c>
      <c r="UG30" s="161">
        <f>MAX(UH12:UI13)</f>
        <v>6.2066618481229918</v>
      </c>
      <c r="UH30" s="162">
        <f>MAX(UJ12:UK13)</f>
        <v>1.8996003141185585E-2</v>
      </c>
      <c r="UI30" s="72"/>
      <c r="UJ30" s="72"/>
      <c r="UK30" s="72"/>
      <c r="UL30" s="35"/>
      <c r="UM30" s="35"/>
      <c r="UN30" s="36"/>
      <c r="UO30" s="160">
        <f>MAX(UO12:UP13)</f>
        <v>8.2082471223592179</v>
      </c>
      <c r="UP30" s="161">
        <f>MAX(UQ12:UR13)</f>
        <v>7.1975165692504515</v>
      </c>
      <c r="UQ30" s="162">
        <f>MAX(US12:UT13)</f>
        <v>5.7654084535875185</v>
      </c>
      <c r="UR30" s="72"/>
      <c r="US30" s="72"/>
      <c r="UT30" s="72"/>
      <c r="UU30" s="35"/>
      <c r="UV30" s="35"/>
      <c r="UW30" s="36"/>
      <c r="UX30" s="160">
        <f>MAX(UX12:UY13)</f>
        <v>9.774071160792376</v>
      </c>
      <c r="UY30" s="161">
        <f>MAX(UZ12:VA13)</f>
        <v>6.711104942602824</v>
      </c>
      <c r="UZ30" s="162">
        <f>MAX(VB12:VC13)</f>
        <v>0.12666986018389959</v>
      </c>
      <c r="VA30" s="72"/>
      <c r="VB30" s="72"/>
      <c r="VC30" s="72"/>
      <c r="VD30" s="35"/>
      <c r="VE30" s="35"/>
      <c r="VF30" s="36"/>
      <c r="VG30" s="160">
        <f>MAX(VG12:VH13)</f>
        <v>4.6801034730645608</v>
      </c>
      <c r="VH30" s="161">
        <f>MAX(VI12:VJ13)</f>
        <v>2.5092036616283715</v>
      </c>
      <c r="VI30" s="162">
        <f>MAX(VK12:VL13)</f>
        <v>3.5481033654847365</v>
      </c>
      <c r="VJ30" s="72"/>
      <c r="VK30" s="72"/>
      <c r="VL30" s="72"/>
      <c r="VM30" s="35"/>
      <c r="VN30" s="35"/>
      <c r="VO30" s="36"/>
      <c r="VP30" s="160">
        <f>MAX(VP12:VQ13)</f>
        <v>3.4118523738495101</v>
      </c>
      <c r="VQ30" s="161">
        <f>MAX(VR12:VS13)</f>
        <v>8.2001373727590074</v>
      </c>
      <c r="VR30" s="162">
        <f>MAX(VT12:VU13)</f>
        <v>3.8462684303462389</v>
      </c>
      <c r="VS30" s="72"/>
      <c r="VT30" s="72"/>
      <c r="VU30" s="72"/>
      <c r="VV30" s="35"/>
      <c r="VW30" s="35"/>
      <c r="VX30" s="36"/>
      <c r="VY30" s="160">
        <f>MAX(VY12:VZ13)</f>
        <v>3.7214351976626148</v>
      </c>
      <c r="VZ30" s="161">
        <f>MAX(WA12:WB13)</f>
        <v>6.4207190340149074</v>
      </c>
      <c r="WA30" s="162">
        <f>MAX(WC12:WD13)</f>
        <v>6.5088394116632342</v>
      </c>
      <c r="WB30" s="72"/>
      <c r="WC30" s="72"/>
      <c r="WD30" s="72"/>
      <c r="WE30" s="35"/>
      <c r="WF30" s="35"/>
      <c r="WG30" s="36"/>
      <c r="WH30" s="160">
        <f>MAX(WH12:WI13)</f>
        <v>6.3493273371109442</v>
      </c>
      <c r="WI30" s="161">
        <f>MAX(WJ12:WK13)</f>
        <v>6.0110812195427554</v>
      </c>
      <c r="WJ30" s="162">
        <f>MAX(WL12:WM13)</f>
        <v>3.1238651855576907E-4</v>
      </c>
      <c r="WK30" s="72"/>
      <c r="WL30" s="72"/>
      <c r="WM30" s="72"/>
      <c r="WN30" s="35"/>
      <c r="WO30" s="35"/>
      <c r="WP30" s="36"/>
      <c r="WQ30" s="160">
        <f>MAX(WQ12:WR13)</f>
        <v>4.543749356992631</v>
      </c>
      <c r="WR30" s="161">
        <f>MAX(WS12:WT13)</f>
        <v>7.7554665675484102</v>
      </c>
      <c r="WS30" s="162">
        <f>MAX(WU12:WV13)</f>
        <v>5.4410299690442354</v>
      </c>
      <c r="WT30" s="72"/>
      <c r="WU30" s="72"/>
      <c r="WV30" s="72"/>
      <c r="WW30" s="35"/>
      <c r="WX30" s="35"/>
      <c r="WY30" s="36"/>
      <c r="WZ30" s="160">
        <f>MAX(WZ12:XA13)</f>
        <v>0.13244103436776614</v>
      </c>
      <c r="XA30" s="161">
        <f>MAX(XB12:XC13)</f>
        <v>5.2453592185674118</v>
      </c>
      <c r="XB30" s="162">
        <f>MAX(XD12:XE13)</f>
        <v>4.4479274119533594</v>
      </c>
      <c r="XC30" s="72"/>
      <c r="XD30" s="72"/>
      <c r="XE30" s="72"/>
      <c r="XF30" s="35"/>
      <c r="XG30" s="35"/>
      <c r="XH30" s="36"/>
      <c r="XI30" s="160">
        <f>MAX(XI12:XJ13)</f>
        <v>4.3891721901594734</v>
      </c>
      <c r="XJ30" s="161">
        <f>MAX(XK12:XL13)</f>
        <v>4.6653217913016967</v>
      </c>
      <c r="XK30" s="162">
        <f>MAX(XM12:XN13)</f>
        <v>0.10898705340238971</v>
      </c>
      <c r="XL30" s="72"/>
      <c r="XM30" s="72"/>
      <c r="XN30" s="72"/>
      <c r="XO30" s="35"/>
      <c r="XP30" s="35"/>
      <c r="XQ30" s="36"/>
      <c r="XR30" s="160">
        <f>MAX(XR12:XS13)</f>
        <v>1.6564190319002356</v>
      </c>
      <c r="XS30" s="161">
        <f>MAX(XT12:XU13)</f>
        <v>1.735028205388973</v>
      </c>
      <c r="XT30" s="162">
        <f>MAX(XV12:XW13)</f>
        <v>4.0968157107263288</v>
      </c>
      <c r="XU30" s="72"/>
      <c r="XV30" s="72"/>
      <c r="XW30" s="72"/>
      <c r="XX30" s="35"/>
      <c r="XY30" s="35"/>
      <c r="XZ30" s="36"/>
      <c r="YA30" s="160">
        <f>MAX(YA12:YB13)</f>
        <v>9.1968026236605187</v>
      </c>
      <c r="YB30" s="161">
        <f>MAX(YC12:YD13)</f>
        <v>6.2702615549711318</v>
      </c>
      <c r="YC30" s="162">
        <f>MAX(YE12:YF13)</f>
        <v>5.9979425790374341</v>
      </c>
      <c r="YD30" s="72"/>
      <c r="YE30" s="72"/>
      <c r="YF30" s="72"/>
      <c r="YG30" s="35"/>
      <c r="YH30" s="35"/>
      <c r="YI30" s="36"/>
      <c r="YJ30" s="160">
        <f>MAX(YJ12:YK13)</f>
        <v>5.1326066719685466</v>
      </c>
      <c r="YK30" s="161">
        <f>MAX(YL12:YM13)</f>
        <v>4.8306460271535778</v>
      </c>
      <c r="YL30" s="162">
        <f>MAX(YN12:YO13)</f>
        <v>5.4927804457668516</v>
      </c>
      <c r="YM30" s="72"/>
      <c r="YN30" s="72"/>
      <c r="YO30" s="72"/>
      <c r="YP30" s="35"/>
      <c r="YQ30" s="35"/>
      <c r="YR30" s="36"/>
      <c r="YS30" s="160">
        <f>MAX(YS12:YT13)</f>
        <v>5.7982167935823545</v>
      </c>
      <c r="YT30" s="161">
        <f>MAX(YU12:YV13)</f>
        <v>3.8810515722517085</v>
      </c>
      <c r="YU30" s="162">
        <f>MAX(YW12:YX13)</f>
        <v>0</v>
      </c>
      <c r="YV30" s="72"/>
      <c r="YW30" s="72"/>
      <c r="YX30" s="72"/>
      <c r="YY30" s="35"/>
      <c r="YZ30" s="35"/>
      <c r="ZA30" s="36"/>
      <c r="ZB30" s="160">
        <f>MAX(ZB12:ZC13)</f>
        <v>6.7501338991942461</v>
      </c>
      <c r="ZC30" s="161">
        <f>MAX(ZD12:ZE13)</f>
        <v>6.8220014172559846</v>
      </c>
      <c r="ZD30" s="162">
        <f>MAX(ZF12:ZG13)</f>
        <v>5.9350287113353151</v>
      </c>
      <c r="ZE30" s="72"/>
      <c r="ZF30" s="72"/>
      <c r="ZG30" s="72"/>
      <c r="ZH30" s="35"/>
      <c r="ZI30" s="35"/>
      <c r="ZJ30" s="36"/>
      <c r="ZK30" s="160">
        <f>MAX(ZK12:ZL13)</f>
        <v>4.1568247851523434</v>
      </c>
      <c r="ZL30" s="161">
        <f>MAX(ZM12:ZN13)</f>
        <v>8.8191284454790093</v>
      </c>
      <c r="ZM30" s="162">
        <f>MAX(ZO12:ZP13)</f>
        <v>8.2629331515152984</v>
      </c>
      <c r="ZN30" s="72"/>
      <c r="ZO30" s="72"/>
      <c r="ZP30" s="72"/>
      <c r="ZQ30" s="35"/>
      <c r="ZR30" s="35"/>
      <c r="ZS30" s="36"/>
      <c r="ZT30" s="160">
        <f>MAX(ZT12:ZU13)</f>
        <v>2.931351961077294</v>
      </c>
      <c r="ZU30" s="161">
        <f>MAX(ZV12:ZW13)</f>
        <v>4.3815000396835933</v>
      </c>
      <c r="ZV30" s="162">
        <f>MAX(ZX12:ZY13)</f>
        <v>0.18125212244945663</v>
      </c>
      <c r="ZW30" s="72"/>
      <c r="ZX30" s="72"/>
      <c r="ZY30" s="72"/>
      <c r="ZZ30" s="35"/>
      <c r="AAA30" s="35"/>
      <c r="AAB30" s="36"/>
      <c r="AAC30" s="160">
        <f>MAX(AAC12:AAD13)</f>
        <v>3.6424708413141254</v>
      </c>
      <c r="AAD30" s="161">
        <f>MAX(AAE12:AAF13)</f>
        <v>4.2578040155080084</v>
      </c>
      <c r="AAE30" s="162">
        <f>MAX(AAG12:AAH13)</f>
        <v>0</v>
      </c>
      <c r="AAF30" s="72"/>
      <c r="AAG30" s="72"/>
      <c r="AAH30" s="72"/>
      <c r="AAI30" s="35"/>
      <c r="AAJ30" s="35"/>
      <c r="AAK30" s="36"/>
      <c r="AAL30" s="160">
        <f>MAX(AAL12:AAM13)</f>
        <v>3.4519103173207246</v>
      </c>
      <c r="AAM30" s="161">
        <f>MAX(AAN12:AAO13)</f>
        <v>8.08872821406589</v>
      </c>
      <c r="AAN30" s="162">
        <f>MAX(AAP12:AAQ13)</f>
        <v>0.80902657885516482</v>
      </c>
      <c r="AAO30" s="72"/>
      <c r="AAP30" s="72"/>
      <c r="AAQ30" s="72"/>
      <c r="AAR30" s="35"/>
      <c r="AAS30" s="35"/>
      <c r="AAT30" s="36"/>
      <c r="AAU30" s="160">
        <f>MAX(AAU12:AAV13)</f>
        <v>3.8140516150586445</v>
      </c>
      <c r="AAV30" s="161">
        <f>MAX(AAW12:AAX13)</f>
        <v>5.3149878978186846</v>
      </c>
      <c r="AAW30" s="162">
        <f>MAX(AAY12:AAZ13)</f>
        <v>5.4172914310454257</v>
      </c>
      <c r="AAX30" s="72"/>
      <c r="AAY30" s="72"/>
      <c r="AAZ30" s="72"/>
      <c r="ABA30" s="35"/>
      <c r="ABB30" s="35"/>
      <c r="ABC30" s="36"/>
      <c r="ABD30" s="160">
        <f>MAX(ABD12:ABE13)</f>
        <v>3.4048661810551093</v>
      </c>
      <c r="ABE30" s="161">
        <f>MAX(ABF12:ABG13)</f>
        <v>4.8672880437622652</v>
      </c>
      <c r="ABF30" s="162">
        <f>MAX(ABH12:ABI13)</f>
        <v>7.7141962554256843E-2</v>
      </c>
      <c r="ABG30" s="72"/>
      <c r="ABH30" s="72"/>
      <c r="ABI30" s="72"/>
      <c r="ABJ30" s="35"/>
      <c r="ABK30" s="35"/>
      <c r="ABL30" s="36"/>
      <c r="ABM30" s="160">
        <f>MAX(ABM12:ABN13)</f>
        <v>4.8926826828542884</v>
      </c>
      <c r="ABN30" s="161">
        <f>MAX(ABO12:ABP13)</f>
        <v>4.3914369141012708</v>
      </c>
      <c r="ABO30" s="162">
        <f>MAX(ABQ12:ABR13)</f>
        <v>7.8732226506742453</v>
      </c>
      <c r="ABP30" s="72"/>
      <c r="ABQ30" s="72"/>
      <c r="ABR30" s="72"/>
      <c r="ABS30" s="35"/>
      <c r="ABT30" s="35"/>
      <c r="ABU30" s="36"/>
      <c r="ABV30" s="160">
        <f>MAX(ABV12:ABW13)</f>
        <v>7.0505512798955658</v>
      </c>
      <c r="ABW30" s="161">
        <f>MAX(ABX12:ABY13)</f>
        <v>2.9929352601597667</v>
      </c>
      <c r="ABX30" s="162">
        <f>MAX(ABZ12:ACA13)</f>
        <v>0</v>
      </c>
      <c r="ABY30" s="72"/>
      <c r="ABZ30" s="72"/>
      <c r="ACA30" s="72"/>
      <c r="ACB30" s="35"/>
      <c r="ACC30" s="35"/>
      <c r="ACD30" s="36"/>
      <c r="ACE30" s="160">
        <f>MAX(ACE12:ACF13)</f>
        <v>4.1755220908760835</v>
      </c>
      <c r="ACF30" s="161">
        <f>MAX(ACG12:ACH13)</f>
        <v>6.0136674208467129</v>
      </c>
      <c r="ACG30" s="162">
        <f>MAX(ACI12:ACJ13)</f>
        <v>3.2769388867660468E-2</v>
      </c>
      <c r="ACH30" s="72"/>
      <c r="ACI30" s="72"/>
      <c r="ACJ30" s="72"/>
      <c r="ACK30" s="35"/>
      <c r="ACL30" s="35"/>
      <c r="ACM30" s="36"/>
      <c r="ACN30" s="160">
        <f>MAX(ACN12:ACO13)</f>
        <v>7.6114539696350025</v>
      </c>
      <c r="ACO30" s="161">
        <f>MAX(ACP12:ACQ13)</f>
        <v>7.8767986016133298</v>
      </c>
      <c r="ACP30" s="162">
        <f>MAX(ACR12:ACS13)</f>
        <v>0.14493765950575682</v>
      </c>
      <c r="ACQ30" s="72"/>
      <c r="ACR30" s="72"/>
      <c r="ACS30" s="72"/>
      <c r="ACT30" s="35"/>
      <c r="ACU30" s="35"/>
      <c r="ACV30" s="36"/>
      <c r="ACW30" s="160">
        <f>MAX(ACW12:ACX13)</f>
        <v>5.9031746181787081</v>
      </c>
      <c r="ACX30" s="161">
        <f>MAX(ACY12:ACZ13)</f>
        <v>5.5795762451082869</v>
      </c>
      <c r="ACY30" s="162">
        <f>MAX(ADA12:ADB13)</f>
        <v>3.953409494465487</v>
      </c>
      <c r="ACZ30" s="72"/>
      <c r="ADA30" s="72"/>
      <c r="ADB30" s="72"/>
      <c r="ADC30" s="35"/>
      <c r="ADD30" s="35"/>
      <c r="ADE30" s="36"/>
      <c r="ADF30" s="160">
        <f>MAX(ADF12:ADG13)</f>
        <v>1.4197102051702606</v>
      </c>
      <c r="ADG30" s="161">
        <f>MAX(ADH12:ADI13)</f>
        <v>2.7754010467530343</v>
      </c>
      <c r="ADH30" s="162">
        <f>MAX(ADJ12:ADK13)</f>
        <v>7.7538001892092354E-2</v>
      </c>
      <c r="ADI30" s="72"/>
      <c r="ADJ30" s="72"/>
      <c r="ADK30" s="72"/>
      <c r="ADL30" s="35"/>
      <c r="ADM30" s="35"/>
      <c r="ADN30" s="36"/>
      <c r="ADO30" s="160">
        <f>MAX(ADO12:ADP13)</f>
        <v>5.0078551883708897</v>
      </c>
      <c r="ADP30" s="161">
        <f>MAX(ADQ12:ADR13)</f>
        <v>7.5491973499941896</v>
      </c>
      <c r="ADQ30" s="162">
        <f>MAX(ADS12:ADT13)</f>
        <v>0.10431444610893606</v>
      </c>
      <c r="ADR30" s="72"/>
      <c r="ADS30" s="72"/>
      <c r="ADT30" s="72"/>
      <c r="ADU30" s="35"/>
      <c r="ADV30" s="35"/>
      <c r="ADW30" s="36"/>
      <c r="ADX30" s="160">
        <f>MAX(ADX12:ADY13)</f>
        <v>2.0890637466333897</v>
      </c>
      <c r="ADY30" s="161">
        <f>MAX(ADZ12:AEA13)</f>
        <v>4.3985340695631026</v>
      </c>
      <c r="ADZ30" s="162">
        <f>MAX(AEB12:AEC13)</f>
        <v>0.13726811865650565</v>
      </c>
      <c r="AEA30" s="72"/>
      <c r="AEB30" s="72"/>
      <c r="AEC30" s="72"/>
      <c r="AED30" s="35"/>
      <c r="AEE30" s="35"/>
      <c r="AEF30" s="36"/>
      <c r="AEG30" s="160">
        <f>MAX(AEG12:AEH13)</f>
        <v>10.248682208976295</v>
      </c>
      <c r="AEH30" s="161">
        <f>MAX(AEI12:AEJ13)</f>
        <v>9.9529636114809854</v>
      </c>
      <c r="AEI30" s="162">
        <f>MAX(AEK12:AEL13)</f>
        <v>3.0476973252144317</v>
      </c>
      <c r="AEJ30" s="72"/>
      <c r="AEK30" s="72"/>
      <c r="AEL30" s="72"/>
      <c r="AEM30" s="35"/>
      <c r="AEN30" s="35"/>
      <c r="AEO30" s="36"/>
      <c r="AEP30" s="160">
        <f>MAX(AEP12:AEQ13)</f>
        <v>5.1170634154478796</v>
      </c>
      <c r="AEQ30" s="161">
        <f>MAX(AER12:AES13)</f>
        <v>6.8703882717341305</v>
      </c>
      <c r="AER30" s="162">
        <f>MAX(AET12:AEU13)</f>
        <v>9.1918661533338053</v>
      </c>
      <c r="AES30" s="72"/>
      <c r="AET30" s="72"/>
      <c r="AEU30" s="72"/>
      <c r="AEV30" s="35"/>
      <c r="AEW30" s="35"/>
      <c r="AEX30" s="36"/>
      <c r="AEY30" s="160">
        <f>MAX(AEY12:AEZ13)</f>
        <v>6.9576723015932336</v>
      </c>
      <c r="AEZ30" s="161">
        <f>MAX(AFA12:AFB13)</f>
        <v>6.5719599293932918</v>
      </c>
      <c r="AFA30" s="162">
        <f>MAX(AFC12:AFD13)</f>
        <v>2.024157758269424E-2</v>
      </c>
      <c r="AFB30" s="72"/>
      <c r="AFC30" s="72"/>
      <c r="AFD30" s="72"/>
      <c r="AFE30" s="35"/>
      <c r="AFF30" s="35"/>
      <c r="AFG30" s="36"/>
      <c r="AFH30" s="160">
        <f>MAX(AFH12:AFI13)</f>
        <v>7.5780913490785107</v>
      </c>
      <c r="AFI30" s="161">
        <f>MAX(AFJ12:AFK13)</f>
        <v>6.0194410852429785</v>
      </c>
      <c r="AFJ30" s="162">
        <f>MAX(AFL12:AFM13)</f>
        <v>0.58737384353437883</v>
      </c>
      <c r="AFK30" s="72"/>
      <c r="AFL30" s="72"/>
      <c r="AFM30" s="72"/>
      <c r="AFN30" s="35"/>
      <c r="AFO30" s="35"/>
      <c r="AFP30" s="36"/>
      <c r="AFQ30" s="160">
        <f>MAX(AFQ12:AFR13)</f>
        <v>6.4921057687881403</v>
      </c>
      <c r="AFR30" s="161">
        <f>MAX(AFS12:AFT13)</f>
        <v>4.5422115396863774</v>
      </c>
      <c r="AFS30" s="162">
        <f>MAX(AFU12:AFV13)</f>
        <v>3.5370255854504542</v>
      </c>
      <c r="AFT30" s="72"/>
      <c r="AFU30" s="72"/>
      <c r="AFV30" s="72"/>
      <c r="AFW30" s="35"/>
      <c r="AFX30" s="35"/>
      <c r="AFY30" s="36"/>
      <c r="AFZ30" s="160">
        <f>MAX(AFZ12:AGA13)</f>
        <v>4.1529836494792232</v>
      </c>
      <c r="AGA30" s="161">
        <f>MAX(AGB12:AGC13)</f>
        <v>4.1108738373694429</v>
      </c>
      <c r="AGB30" s="162">
        <f>MAX(AGD12:AGE13)</f>
        <v>4.3777253007200034</v>
      </c>
      <c r="AGC30" s="72"/>
      <c r="AGD30" s="72"/>
      <c r="AGE30" s="72"/>
      <c r="AGF30" s="35"/>
      <c r="AGG30" s="35"/>
      <c r="AGH30" s="36"/>
      <c r="AGI30" s="160">
        <f>MAX(AGI12:AGJ13)</f>
        <v>8.1053196063453452</v>
      </c>
      <c r="AGJ30" s="161">
        <f>MAX(AGK12:AGL13)</f>
        <v>6.3865352358274547</v>
      </c>
      <c r="AGK30" s="162">
        <f>MAX(AGM12:AGN13)</f>
        <v>2.2632066902990813</v>
      </c>
      <c r="AGL30" s="72"/>
      <c r="AGM30" s="72"/>
      <c r="AGN30" s="72"/>
      <c r="AGO30" s="35"/>
      <c r="AGP30" s="35"/>
      <c r="AGQ30" s="36"/>
      <c r="AGR30" s="160">
        <f>MAX(AGR12:AGS13)</f>
        <v>1.8114535863864569</v>
      </c>
      <c r="AGS30" s="161">
        <f>MAX(AGT12:AGU13)</f>
        <v>4.6967730138998629</v>
      </c>
      <c r="AGT30" s="162">
        <f>MAX(AGV12:AGW13)</f>
        <v>0.15509505917777491</v>
      </c>
      <c r="AGU30" s="72"/>
      <c r="AGV30" s="72"/>
      <c r="AGW30" s="72"/>
      <c r="AGX30" s="35"/>
      <c r="AGY30" s="35"/>
      <c r="AGZ30" s="36"/>
      <c r="AHA30" s="160">
        <f>MAX(AHA12:AHB13)</f>
        <v>4.2606150362406385</v>
      </c>
      <c r="AHB30" s="161">
        <f>MAX(AHC12:AHD13)</f>
        <v>4.0248990461054781</v>
      </c>
      <c r="AHC30" s="162">
        <f>MAX(AHE12:AHF13)</f>
        <v>7.6050091462940452</v>
      </c>
      <c r="AHD30" s="72"/>
      <c r="AHE30" s="72"/>
      <c r="AHF30" s="72"/>
      <c r="AHG30" s="35"/>
      <c r="AHH30" s="35"/>
      <c r="AHI30" s="36"/>
      <c r="AHJ30" s="160">
        <f>MAX(AHJ12:AHK13)</f>
        <v>2.0292719950451317</v>
      </c>
      <c r="AHK30" s="161">
        <f>MAX(AHL12:AHM13)</f>
        <v>4.9572972842132357</v>
      </c>
      <c r="AHL30" s="162">
        <f>MAX(AHN12:AHO13)</f>
        <v>0.29149600779625234</v>
      </c>
      <c r="AHM30" s="72"/>
      <c r="AHN30" s="72"/>
      <c r="AHO30" s="72"/>
      <c r="AHP30" s="35"/>
      <c r="AHQ30" s="35"/>
      <c r="AHR30" s="36"/>
      <c r="AHS30" s="160">
        <f>MAX(AHS12:AHT13)</f>
        <v>4.8237735906125367</v>
      </c>
      <c r="AHT30" s="161">
        <f>MAX(AHU12:AHV13)</f>
        <v>7.307389321885096</v>
      </c>
      <c r="AHU30" s="162">
        <f>MAX(AHW12:AHX13)</f>
        <v>6.2015230527956489E-2</v>
      </c>
      <c r="AHV30" s="72"/>
      <c r="AHW30" s="72"/>
      <c r="AHX30" s="72"/>
      <c r="AHY30" s="35"/>
      <c r="AHZ30" s="35"/>
      <c r="AIA30" s="36"/>
      <c r="AIB30" s="160">
        <f>MAX(AIB12:AIC13)</f>
        <v>10.178857870189804</v>
      </c>
      <c r="AIC30" s="161">
        <f>MAX(AID12:AIE13)</f>
        <v>9.4653405677288465</v>
      </c>
      <c r="AID30" s="162">
        <f>MAX(AIF12:AIG13)</f>
        <v>0.23409181162853743</v>
      </c>
      <c r="AIE30" s="72"/>
      <c r="AIF30" s="72"/>
      <c r="AIG30" s="72"/>
      <c r="AIH30" s="35"/>
      <c r="AII30" s="35"/>
      <c r="AIJ30" s="36"/>
      <c r="AIK30" s="160">
        <f>MAX(AIK12:AIL13)</f>
        <v>5.8029184458442726</v>
      </c>
      <c r="AIL30" s="161">
        <f>MAX(AIM12:AIN13)</f>
        <v>7.7708933169015122</v>
      </c>
      <c r="AIM30" s="162">
        <f>MAX(AIO12:AIP13)</f>
        <v>2.0066292100503245</v>
      </c>
      <c r="AIN30" s="72"/>
      <c r="AIO30" s="72"/>
      <c r="AIP30" s="72"/>
      <c r="AIQ30" s="35"/>
      <c r="AIR30" s="35"/>
      <c r="AIS30" s="36"/>
      <c r="AIT30" s="160">
        <f>MAX(AIT12:AIU13)</f>
        <v>5.2577582721546676</v>
      </c>
      <c r="AIU30" s="161">
        <f>MAX(AIV12:AIW13)</f>
        <v>6.1530025679217752</v>
      </c>
      <c r="AIV30" s="162">
        <f>MAX(AIX12:AIY13)</f>
        <v>5.4118965961770229</v>
      </c>
      <c r="AIW30" s="72"/>
      <c r="AIX30" s="72"/>
      <c r="AIY30" s="72"/>
      <c r="AIZ30" s="35"/>
      <c r="AJA30" s="35"/>
      <c r="AJB30" s="36"/>
      <c r="AJC30" s="160">
        <f>MAX(AJC12:AJD13)</f>
        <v>2.0657441816792224</v>
      </c>
      <c r="AJD30" s="161">
        <f>MAX(AJE12:AJF13)</f>
        <v>5.8978299829378962</v>
      </c>
      <c r="AJE30" s="162">
        <f>MAX(AJG12:AJH13)</f>
        <v>0.69429165516428315</v>
      </c>
      <c r="AJF30" s="72"/>
      <c r="AJG30" s="72"/>
      <c r="AJH30" s="72"/>
      <c r="AJI30" s="35"/>
      <c r="AJJ30" s="35"/>
      <c r="AJK30" s="36"/>
      <c r="AJL30" s="160">
        <f>MAX(AJL12:AJM13)</f>
        <v>6.2235322756847635</v>
      </c>
      <c r="AJM30" s="161">
        <f>MAX(AJN12:AJO13)</f>
        <v>3.4512431506533683</v>
      </c>
      <c r="AJN30" s="162">
        <f>MAX(AJP12:AJQ13)</f>
        <v>0</v>
      </c>
      <c r="AJO30" s="72"/>
      <c r="AJP30" s="72"/>
      <c r="AJQ30" s="72"/>
      <c r="AJR30" s="35"/>
      <c r="AJS30" s="35"/>
      <c r="AJT30" s="36"/>
      <c r="AJU30" s="160">
        <f>MAX(AJU12:AJV13)</f>
        <v>4.0274198297885144</v>
      </c>
      <c r="AJV30" s="161">
        <f>MAX(AJW12:AJX13)</f>
        <v>7.618026775444231</v>
      </c>
      <c r="AJW30" s="162">
        <f>MAX(AJY12:AJZ13)</f>
        <v>7.0743638361169303</v>
      </c>
      <c r="AJX30" s="72"/>
      <c r="AJY30" s="72"/>
      <c r="AJZ30" s="72"/>
      <c r="AKA30" s="35"/>
      <c r="AKB30" s="35"/>
      <c r="AKC30" s="36"/>
      <c r="AKD30" s="160">
        <f>MAX(AKD12:AKE13)</f>
        <v>5.1018808024392532</v>
      </c>
      <c r="AKE30" s="161">
        <f>MAX(AKF12:AKG13)</f>
        <v>6.5651475203165282</v>
      </c>
      <c r="AKF30" s="162">
        <f>MAX(AKH12:AKI13)</f>
        <v>5.9742519435105228</v>
      </c>
      <c r="AKG30" s="72"/>
      <c r="AKH30" s="72"/>
      <c r="AKI30" s="72"/>
      <c r="AKJ30" s="35"/>
      <c r="AKK30" s="35"/>
      <c r="AKL30" s="36"/>
      <c r="AKM30" s="160">
        <f>MAX(AKM12:AKN13)</f>
        <v>4.3237597550662272</v>
      </c>
      <c r="AKN30" s="161">
        <f>MAX(AKO12:AKP13)</f>
        <v>6.1657344777700036</v>
      </c>
      <c r="AKO30" s="162">
        <f>MAX(AKQ12:AKR13)</f>
        <v>1.738328179909383E-2</v>
      </c>
      <c r="AKP30" s="72"/>
      <c r="AKQ30" s="72"/>
      <c r="AKR30" s="72"/>
      <c r="AKS30" s="35"/>
      <c r="AKT30" s="35"/>
      <c r="AKU30" s="36"/>
      <c r="AKV30" s="160">
        <f>MAX(AKV12:AKW13)</f>
        <v>5.6029864546690975</v>
      </c>
      <c r="AKW30" s="161">
        <f>MAX(AKX12:AKY13)</f>
        <v>11.266121108345471</v>
      </c>
      <c r="AKX30" s="162">
        <f>MAX(AKZ12:ALA13)</f>
        <v>4.497074640877444</v>
      </c>
      <c r="AKY30" s="72"/>
      <c r="AKZ30" s="72"/>
      <c r="ALA30" s="72"/>
      <c r="ALB30" s="35"/>
      <c r="ALC30" s="35"/>
      <c r="ALD30" s="36"/>
      <c r="ALE30" s="160">
        <f>MAX(ALE12:ALF13)</f>
        <v>2.391361409767164</v>
      </c>
      <c r="ALF30" s="161">
        <f>MAX(ALG12:ALH13)</f>
        <v>5.2186788058108728</v>
      </c>
      <c r="ALG30" s="162">
        <f>MAX(ALI12:ALJ13)</f>
        <v>0.16323787375580079</v>
      </c>
      <c r="ALH30" s="72"/>
      <c r="ALI30" s="72"/>
      <c r="ALJ30" s="72"/>
      <c r="ALK30" s="35"/>
      <c r="ALL30" s="35"/>
      <c r="ALM30" s="36"/>
      <c r="ALN30" s="160">
        <f>MAX(ALN12:ALO13)</f>
        <v>4.2535789927134688</v>
      </c>
      <c r="ALO30" s="161">
        <f>MAX(ALP12:ALQ13)</f>
        <v>6.1670777678149999</v>
      </c>
      <c r="ALP30" s="162">
        <f>MAX(ALR12:ALS13)</f>
        <v>4.4463440958759772</v>
      </c>
      <c r="ALQ30" s="72"/>
      <c r="ALR30" s="72"/>
      <c r="ALS30" s="72"/>
      <c r="ALT30" s="35"/>
      <c r="ALU30" s="35"/>
      <c r="ALV30" s="36"/>
      <c r="ALW30" s="160">
        <f>MAX(ALW12:ALX13)</f>
        <v>5.000091420789734</v>
      </c>
      <c r="ALX30" s="161">
        <f>MAX(ALY12:ALZ13)</f>
        <v>9.2899865589806403</v>
      </c>
      <c r="ALY30" s="162">
        <f>MAX(AMA12:AMB13)</f>
        <v>5.1255544533053232</v>
      </c>
      <c r="ALZ30" s="72"/>
      <c r="AMA30" s="72"/>
      <c r="AMB30" s="72"/>
      <c r="AMC30" s="35"/>
      <c r="AMD30" s="35"/>
      <c r="AME30" s="36"/>
      <c r="AMF30" s="160">
        <f>MAX(AMF12:AMG13)</f>
        <v>5.0542565255130585</v>
      </c>
      <c r="AMG30" s="161">
        <f>MAX(AMH12:AMI13)</f>
        <v>7.3138613768979432</v>
      </c>
      <c r="AMH30" s="162">
        <f>MAX(AMJ12:AMK13)</f>
        <v>5.1553872301954833</v>
      </c>
      <c r="AMI30" s="72"/>
      <c r="AMJ30" s="72"/>
      <c r="AMK30" s="72"/>
      <c r="AML30" s="35"/>
      <c r="AMM30" s="35"/>
      <c r="AMN30" s="36"/>
      <c r="AMO30" s="160">
        <f>MAX(AMO12:AMP13)</f>
        <v>5.1321204068542947</v>
      </c>
      <c r="AMP30" s="161">
        <f>MAX(AMQ12:AMR13)</f>
        <v>9.5984240082962931</v>
      </c>
      <c r="AMQ30" s="162">
        <f>MAX(AMS12:AMT13)</f>
        <v>0.25303571373576805</v>
      </c>
      <c r="AMR30" s="72"/>
      <c r="AMS30" s="72"/>
      <c r="AMT30" s="72"/>
      <c r="AMU30" s="35"/>
      <c r="AMV30" s="35"/>
      <c r="AMW30" s="36"/>
      <c r="AMX30" s="160">
        <f>MAX(AMX12:AMY13)</f>
        <v>5.1628918691391066</v>
      </c>
      <c r="AMY30" s="161">
        <f>MAX(AMZ12:ANA13)</f>
        <v>7.2038457822038007</v>
      </c>
      <c r="AMZ30" s="162">
        <f>MAX(ANB12:ANC13)</f>
        <v>7.3218259503846972E-2</v>
      </c>
      <c r="ANA30" s="72"/>
      <c r="ANB30" s="72"/>
      <c r="ANC30" s="72"/>
      <c r="AND30" s="35"/>
      <c r="ANE30" s="35"/>
      <c r="ANF30" s="36"/>
      <c r="ANG30" s="160">
        <f>MAX(ANG12:ANH13)</f>
        <v>4.6886682333083778</v>
      </c>
      <c r="ANH30" s="161">
        <f>MAX(ANI12:ANJ13)</f>
        <v>6.7936313494329488</v>
      </c>
      <c r="ANI30" s="162">
        <f>MAX(ANK12:ANL13)</f>
        <v>2.543577820675992</v>
      </c>
      <c r="ANJ30" s="72"/>
      <c r="ANK30" s="72"/>
      <c r="ANL30" s="72"/>
      <c r="ANM30" s="35"/>
      <c r="ANN30" s="35"/>
      <c r="ANO30" s="36"/>
      <c r="ANP30" s="160">
        <f>MAX(ANP12:ANQ13)</f>
        <v>5.969315636663997</v>
      </c>
      <c r="ANQ30" s="161">
        <f>MAX(ANR12:ANS13)</f>
        <v>5.8713771939854782</v>
      </c>
      <c r="ANR30" s="162">
        <f>MAX(ANT12:ANU13)</f>
        <v>0</v>
      </c>
      <c r="ANS30" s="72"/>
      <c r="ANT30" s="72"/>
      <c r="ANU30" s="72"/>
      <c r="ANV30" s="35"/>
      <c r="ANW30" s="35"/>
      <c r="ANX30" s="36"/>
      <c r="ANY30" s="160">
        <f>MAX(ANY12:ANZ13)</f>
        <v>3.3747580541913482</v>
      </c>
      <c r="ANZ30" s="161">
        <f>MAX(AOA12:AOB13)</f>
        <v>0.48547953642431119</v>
      </c>
      <c r="AOA30" s="162">
        <f>MAX(AOC12:AOD13)</f>
        <v>0</v>
      </c>
      <c r="AOB30" s="72"/>
      <c r="AOC30" s="72"/>
      <c r="AOD30" s="72"/>
      <c r="AOE30" s="35"/>
      <c r="AOF30" s="35"/>
      <c r="AOG30" s="36"/>
      <c r="AOH30" s="160">
        <f>MAX(AOH12:AOI13)</f>
        <v>4.2781371949404674</v>
      </c>
      <c r="AOI30" s="161">
        <f>MAX(AOJ12:AOK13)</f>
        <v>6.8984216601908166</v>
      </c>
      <c r="AOJ30" s="162">
        <f>MAX(AOL12:AOM13)</f>
        <v>5.8291435867993968</v>
      </c>
      <c r="AOK30" s="72"/>
      <c r="AOL30" s="72"/>
      <c r="AOM30" s="72"/>
      <c r="AON30" s="35"/>
      <c r="AOO30" s="35"/>
      <c r="AOP30" s="36"/>
      <c r="AOQ30" s="160">
        <f>MAX(AOQ12:AOR13)</f>
        <v>2.9251413805686259</v>
      </c>
      <c r="AOR30" s="161">
        <f>MAX(AOS12:AOT13)</f>
        <v>5.8758149684901131</v>
      </c>
      <c r="AOS30" s="162">
        <f>MAX(AOU12:AOV13)</f>
        <v>0.20760950088889588</v>
      </c>
      <c r="AOT30" s="72"/>
      <c r="AOU30" s="72"/>
      <c r="AOV30" s="72"/>
      <c r="AOW30" s="35"/>
      <c r="AOX30" s="35"/>
      <c r="AOY30" s="36"/>
      <c r="AOZ30" s="160">
        <f>MAX(AOZ12:APA13)</f>
        <v>5.7118689750392999</v>
      </c>
      <c r="APA30" s="161">
        <f>MAX(APB12:APC13)</f>
        <v>5.5015155629208872</v>
      </c>
      <c r="APB30" s="162">
        <f>MAX(APD12:APE13)</f>
        <v>0</v>
      </c>
      <c r="APC30" s="72"/>
      <c r="APD30" s="72"/>
      <c r="APE30" s="72"/>
      <c r="APF30" s="35"/>
      <c r="APG30" s="35"/>
      <c r="APH30" s="36"/>
      <c r="API30" s="160">
        <f>MAX(API12:APJ13)</f>
        <v>5.3683404165241386</v>
      </c>
      <c r="APJ30" s="161">
        <f>MAX(APK12:APL13)</f>
        <v>8.004867398910104</v>
      </c>
      <c r="APK30" s="162">
        <f>MAX(APM12:APN13)</f>
        <v>0.29655751342985404</v>
      </c>
      <c r="APL30" s="72"/>
      <c r="APM30" s="72"/>
      <c r="APN30" s="72"/>
      <c r="APO30" s="35"/>
      <c r="APP30" s="35"/>
      <c r="APQ30" s="36"/>
      <c r="APR30" s="160">
        <f>MAX(APR12:APS13)</f>
        <v>5.039819363051504</v>
      </c>
      <c r="APS30" s="161">
        <f>MAX(APT12:APU13)</f>
        <v>6.0971265192266975</v>
      </c>
      <c r="APT30" s="162">
        <f>MAX(APV12:APW13)</f>
        <v>5.3185801091532747</v>
      </c>
      <c r="APU30" s="72"/>
      <c r="APV30" s="72"/>
      <c r="APW30" s="72"/>
      <c r="APX30" s="35"/>
      <c r="APY30" s="35"/>
      <c r="APZ30" s="36"/>
      <c r="AQA30" s="160">
        <f>MAX(AQA12:AQB13)</f>
        <v>7.3971445951344075</v>
      </c>
      <c r="AQB30" s="161">
        <f>MAX(AQC12:AQD13)</f>
        <v>4.1292366261602629</v>
      </c>
      <c r="AQC30" s="162">
        <f>MAX(AQE12:AQF13)</f>
        <v>6.0240518454395451</v>
      </c>
      <c r="AQD30" s="72"/>
      <c r="AQE30" s="72"/>
      <c r="AQF30" s="72"/>
      <c r="AQG30" s="35"/>
      <c r="AQH30" s="35"/>
      <c r="AQI30" s="36"/>
      <c r="AQJ30" s="160">
        <f>MAX(AQJ12:AQK13)</f>
        <v>5.9072558012338572</v>
      </c>
      <c r="AQK30" s="161">
        <f>MAX(AQL12:AQM13)</f>
        <v>7.1537516633830061</v>
      </c>
      <c r="AQL30" s="162">
        <f>MAX(AQN12:AQO13)</f>
        <v>0.24168764057778375</v>
      </c>
      <c r="AQM30" s="72"/>
      <c r="AQN30" s="72"/>
      <c r="AQO30" s="72"/>
      <c r="AQP30" s="35"/>
      <c r="AQQ30" s="35"/>
      <c r="AQR30" s="36"/>
      <c r="AQS30" s="160">
        <f>MAX(AQS12:AQT13)</f>
        <v>1.6438716240563982</v>
      </c>
      <c r="AQT30" s="161">
        <f>MAX(AQU12:AQV13)</f>
        <v>4.9916343605464535</v>
      </c>
      <c r="AQU30" s="162">
        <f>MAX(AQW12:AQX13)</f>
        <v>0.28169698734692489</v>
      </c>
      <c r="AQV30" s="72"/>
      <c r="AQW30" s="72"/>
      <c r="AQX30" s="72"/>
      <c r="AQY30" s="35"/>
      <c r="AQZ30" s="35"/>
      <c r="ARA30" s="36"/>
      <c r="ARB30" s="160">
        <f>MAX(ARB12:ARC13)</f>
        <v>4.3177390569670937</v>
      </c>
      <c r="ARC30" s="161">
        <f>MAX(ARD12:ARE13)</f>
        <v>4.5751347541539396</v>
      </c>
      <c r="ARD30" s="162">
        <f>MAX(ARF12:ARG13)</f>
        <v>8.990368113085573</v>
      </c>
      <c r="ARE30" s="72"/>
      <c r="ARF30" s="72"/>
      <c r="ARG30" s="72"/>
      <c r="ARH30" s="35"/>
      <c r="ARI30" s="35"/>
      <c r="ARJ30" s="36"/>
      <c r="ARK30" s="160">
        <f>MAX(ARK12:ARL13)</f>
        <v>6.5765640820725428</v>
      </c>
      <c r="ARL30" s="161">
        <f>MAX(ARM12:ARN13)</f>
        <v>6.5449617490537388</v>
      </c>
      <c r="ARM30" s="162">
        <f>MAX(ARO12:ARP13)</f>
        <v>4.9681868413064323E-2</v>
      </c>
      <c r="ARN30" s="72"/>
      <c r="ARO30" s="72"/>
      <c r="ARP30" s="72"/>
      <c r="ARQ30" s="35"/>
      <c r="ARR30" s="35"/>
      <c r="ARS30" s="36"/>
      <c r="ART30" s="160">
        <f>MAX(ART12:ARU13)</f>
        <v>1.0953908736194535</v>
      </c>
      <c r="ARU30" s="161">
        <f>MAX(ARV12:ARW13)</f>
        <v>3.7534310193283327</v>
      </c>
      <c r="ARV30" s="162">
        <f>MAX(ARX12:ARY13)</f>
        <v>5.9834815495918088</v>
      </c>
      <c r="ARW30" s="72"/>
      <c r="ARX30" s="72"/>
      <c r="ARY30" s="72"/>
      <c r="ARZ30" s="35"/>
      <c r="ASA30" s="35"/>
      <c r="ASB30" s="36"/>
      <c r="ASC30" s="160">
        <f>MAX(ASC12:ASD13)</f>
        <v>10.686332575623872</v>
      </c>
      <c r="ASD30" s="161">
        <f>MAX(ASE12:ASF13)</f>
        <v>6.1862100540305498</v>
      </c>
      <c r="ASE30" s="162">
        <f>MAX(ASG12:ASH13)</f>
        <v>0</v>
      </c>
      <c r="ASF30" s="72"/>
      <c r="ASG30" s="72"/>
      <c r="ASH30" s="72"/>
      <c r="ASI30" s="35"/>
      <c r="ASJ30" s="35"/>
      <c r="ASK30" s="36"/>
      <c r="ASL30" s="160">
        <f>MAX(ASL12:ASM13)</f>
        <v>0.31660959413444417</v>
      </c>
      <c r="ASM30" s="161">
        <f>MAX(ASN12:ASO13)</f>
        <v>4.8733568914531276</v>
      </c>
      <c r="ASN30" s="162">
        <f>MAX(ASP12:ASQ13)</f>
        <v>0.40778322729121508</v>
      </c>
      <c r="ASO30" s="72"/>
      <c r="ASP30" s="72"/>
      <c r="ASQ30" s="72"/>
      <c r="ASR30" s="35"/>
      <c r="ASS30" s="35"/>
      <c r="AST30" s="36"/>
      <c r="ASU30" s="160">
        <f>MAX(ASU12:ASV13)</f>
        <v>4.1688540995080379</v>
      </c>
      <c r="ASV30" s="161">
        <f>MAX(ASW12:ASX13)</f>
        <v>9.7029375800335043</v>
      </c>
      <c r="ASW30" s="162">
        <f>MAX(ASY12:ASZ13)</f>
        <v>1.9555005415930169</v>
      </c>
      <c r="ASX30" s="72"/>
      <c r="ASY30" s="72"/>
      <c r="ASZ30" s="72"/>
      <c r="ATA30" s="35"/>
      <c r="ATB30" s="35"/>
      <c r="ATC30" s="36"/>
      <c r="ATD30" s="160">
        <f>MAX(ATD12:ATE13)</f>
        <v>5.8262688733339658</v>
      </c>
      <c r="ATE30" s="161">
        <f>MAX(ATF12:ATG13)</f>
        <v>8.5757120616738494</v>
      </c>
      <c r="ATF30" s="162">
        <f>MAX(ATH12:ATI13)</f>
        <v>0.15189103948665367</v>
      </c>
      <c r="ATG30" s="72"/>
      <c r="ATH30" s="72"/>
      <c r="ATI30" s="72"/>
      <c r="ATJ30" s="35"/>
      <c r="ATK30" s="35"/>
      <c r="ATL30" s="36"/>
      <c r="ATM30" s="160">
        <f>MAX(ATM12:ATN13)</f>
        <v>8.1918641949918687</v>
      </c>
      <c r="ATN30" s="161">
        <f>MAX(ATO12:ATP13)</f>
        <v>8.3375545632852628</v>
      </c>
      <c r="ATO30" s="162">
        <f>MAX(ATQ12:ATR13)</f>
        <v>0.65477566285925404</v>
      </c>
      <c r="ATP30" s="72"/>
      <c r="ATQ30" s="72"/>
      <c r="ATR30" s="72"/>
      <c r="ATS30" s="35"/>
      <c r="ATT30" s="35"/>
      <c r="ATU30" s="36"/>
      <c r="ATV30" s="160">
        <f>MAX(ATV12:ATW13)</f>
        <v>2.4159064971718673</v>
      </c>
      <c r="ATW30" s="161">
        <f>MAX(ATX12:ATY13)</f>
        <v>5.5749128442609521</v>
      </c>
      <c r="ATX30" s="162">
        <f>MAX(ATZ12:AUA13)</f>
        <v>3.9611768379808781</v>
      </c>
      <c r="ATY30" s="72"/>
      <c r="ATZ30" s="72"/>
      <c r="AUA30" s="72"/>
      <c r="AUB30" s="35"/>
      <c r="AUC30" s="35"/>
      <c r="AUD30" s="36"/>
      <c r="AUE30" s="160">
        <f>MAX(AUE12:AUF13)</f>
        <v>0.75639448613623583</v>
      </c>
      <c r="AUF30" s="161">
        <f>MAX(AUG12:AUH13)</f>
        <v>5.3849797244883941</v>
      </c>
      <c r="AUG30" s="162">
        <f>MAX(AUI12:AUJ13)</f>
        <v>3.5680834033358964</v>
      </c>
      <c r="AUH30" s="72"/>
      <c r="AUI30" s="72"/>
      <c r="AUJ30" s="72"/>
      <c r="AUK30" s="35"/>
      <c r="AUL30" s="35"/>
      <c r="AUM30" s="36"/>
      <c r="AUN30" s="160">
        <f>MAX(AUN12:AUO13)</f>
        <v>0.62844915909054466</v>
      </c>
      <c r="AUO30" s="161">
        <f>MAX(AUP12:AUQ13)</f>
        <v>4.4511301259577589</v>
      </c>
      <c r="AUP30" s="162">
        <f>MAX(AUR12:AUS13)</f>
        <v>2.188717134030965</v>
      </c>
      <c r="AUQ30" s="72"/>
      <c r="AUR30" s="72"/>
      <c r="AUS30" s="72"/>
      <c r="AUT30" s="35"/>
      <c r="AUU30" s="35"/>
      <c r="AUV30" s="36"/>
      <c r="AUW30" s="160">
        <f>MAX(AUW12:AUX13)</f>
        <v>6.3018531782121467</v>
      </c>
      <c r="AUX30" s="161">
        <f>MAX(AUY12:AUZ13)</f>
        <v>5.6273506984924779</v>
      </c>
      <c r="AUY30" s="162">
        <f>MAX(AVA12:AVB13)</f>
        <v>0.10356554186589229</v>
      </c>
      <c r="AUZ30" s="72"/>
      <c r="AVA30" s="72"/>
      <c r="AVB30" s="72"/>
      <c r="AVC30" s="35"/>
      <c r="AVD30" s="35"/>
      <c r="AVE30" s="36"/>
      <c r="AVF30" s="160">
        <f>MAX(AVF12:AVG13)</f>
        <v>3.9115957881619097</v>
      </c>
      <c r="AVG30" s="161">
        <f>MAX(AVH12:AVI13)</f>
        <v>5.6015599985612861</v>
      </c>
      <c r="AVH30" s="162">
        <f>MAX(AVJ12:AVK13)</f>
        <v>3.3038928492958086</v>
      </c>
      <c r="AVI30" s="72"/>
      <c r="AVJ30" s="72"/>
      <c r="AVK30" s="72"/>
      <c r="AVL30" s="35"/>
      <c r="AVM30" s="35"/>
      <c r="AVN30" s="36"/>
      <c r="AVO30" s="160">
        <f>MAX(AVO12:AVP13)</f>
        <v>3.8074570215657237</v>
      </c>
      <c r="AVP30" s="161">
        <f>MAX(AVQ12:AVR13)</f>
        <v>8.192301028655363</v>
      </c>
      <c r="AVQ30" s="162">
        <f>MAX(AVS12:AVT13)</f>
        <v>6.1014371234089122</v>
      </c>
      <c r="AVR30" s="72"/>
      <c r="AVS30" s="72"/>
      <c r="AVT30" s="72"/>
      <c r="AVU30" s="35"/>
      <c r="AVV30" s="35"/>
      <c r="AVW30" s="36"/>
      <c r="AVX30" s="160">
        <f>MAX(AVX12:AVY13)</f>
        <v>4.3286740879032148</v>
      </c>
      <c r="AVY30" s="161">
        <f>MAX(AVZ12:AWA13)</f>
        <v>4.676922034206644</v>
      </c>
      <c r="AVZ30" s="162">
        <f>MAX(AWB12:AWC13)</f>
        <v>0.20032430896573183</v>
      </c>
      <c r="AWA30" s="72"/>
      <c r="AWB30" s="72"/>
      <c r="AWC30" s="72"/>
      <c r="AWD30" s="35"/>
      <c r="AWE30" s="35"/>
      <c r="AWF30" s="36"/>
      <c r="AWG30" s="160">
        <f>MAX(AWG12:AWH13)</f>
        <v>5.0357479156534444</v>
      </c>
      <c r="AWH30" s="161">
        <f>MAX(AWI12:AWJ13)</f>
        <v>8.1601295428319318</v>
      </c>
      <c r="AWI30" s="162">
        <f>MAX(AWK12:AWL13)</f>
        <v>0.51916983466538469</v>
      </c>
      <c r="AWJ30" s="72"/>
      <c r="AWK30" s="72"/>
      <c r="AWL30" s="72"/>
      <c r="AWM30" s="35"/>
      <c r="AWN30" s="35"/>
      <c r="AWO30" s="36"/>
      <c r="AWP30" s="160">
        <f>MAX(AWP12:AWQ13)</f>
        <v>8.5513915127077684</v>
      </c>
      <c r="AWQ30" s="161">
        <f>MAX(AWR12:AWS13)</f>
        <v>9.834823460725703</v>
      </c>
      <c r="AWR30" s="162">
        <f>MAX(AWT12:AWU13)</f>
        <v>7.415169444048809</v>
      </c>
      <c r="AWS30" s="72"/>
      <c r="AWT30" s="72"/>
      <c r="AWU30" s="72"/>
      <c r="AWV30" s="35"/>
      <c r="AWW30" s="35"/>
      <c r="AWX30" s="36"/>
      <c r="AWY30" s="160">
        <f>MAX(AWY12:AWZ13)</f>
        <v>2.6373197544442508</v>
      </c>
      <c r="AWZ30" s="161">
        <f>MAX(AXA12:AXB13)</f>
        <v>5.6513730288132464</v>
      </c>
      <c r="AXA30" s="162">
        <f>MAX(AXC12:AXD13)</f>
        <v>0.6192902174126429</v>
      </c>
      <c r="AXB30" s="72"/>
      <c r="AXC30" s="72"/>
      <c r="AXD30" s="72"/>
      <c r="AXE30" s="35"/>
      <c r="AXF30" s="35"/>
      <c r="AXG30" s="36"/>
      <c r="AXH30" s="160">
        <f>MAX(AXH12:AXI13)</f>
        <v>9.8235891221117004</v>
      </c>
      <c r="AXI30" s="161">
        <f>MAX(AXJ12:AXK13)</f>
        <v>8.9580788271324217</v>
      </c>
      <c r="AXJ30" s="162">
        <f>MAX(AXL12:AXM13)</f>
        <v>5.432833311286088</v>
      </c>
      <c r="AXK30" s="72"/>
      <c r="AXL30" s="72"/>
      <c r="AXM30" s="72"/>
      <c r="AXN30" s="35"/>
      <c r="AXO30" s="35"/>
      <c r="AXP30" s="36"/>
      <c r="AXQ30" s="160">
        <f>MAX(AXQ12:AXR13)</f>
        <v>4.8171352347347343</v>
      </c>
      <c r="AXR30" s="161">
        <f>MAX(AXS12:AXT13)</f>
        <v>5.0602295671127901</v>
      </c>
      <c r="AXS30" s="162">
        <f>MAX(AXU12:AXV13)</f>
        <v>6.3372286511096059</v>
      </c>
      <c r="AXT30" s="72"/>
      <c r="AXU30" s="72"/>
      <c r="AXV30" s="72"/>
      <c r="AXW30" s="35"/>
      <c r="AXX30" s="35"/>
      <c r="AXY30" s="36"/>
      <c r="AXZ30" s="160">
        <f>MAX(AXZ12:AYA13)</f>
        <v>5.4974842416611125</v>
      </c>
      <c r="AYA30" s="161">
        <f>MAX(AYB12:AYC13)</f>
        <v>10.325254388718379</v>
      </c>
      <c r="AYB30" s="162">
        <f>MAX(AYD12:AYE13)</f>
        <v>4.2588963445710721</v>
      </c>
      <c r="AYC30" s="72"/>
      <c r="AYD30" s="72"/>
      <c r="AYE30" s="72"/>
      <c r="AYF30" s="35"/>
      <c r="AYG30" s="35"/>
      <c r="AYH30" s="36"/>
      <c r="AYI30" s="160">
        <f>MAX(AYI12:AYJ13)</f>
        <v>6.0850894070447641</v>
      </c>
      <c r="AYJ30" s="161">
        <f>MAX(AYK12:AYL13)</f>
        <v>5.9499232185759334</v>
      </c>
      <c r="AYK30" s="162">
        <f>MAX(AYM12:AYN13)</f>
        <v>3.1238651855576907E-4</v>
      </c>
      <c r="AYL30" s="72"/>
      <c r="AYM30" s="72"/>
      <c r="AYN30" s="72"/>
      <c r="AYO30" s="35"/>
      <c r="AYP30" s="35"/>
      <c r="AYQ30" s="36"/>
      <c r="AYR30" s="160">
        <f>MAX(AYR12:AYS13)</f>
        <v>1.3300248528261083</v>
      </c>
      <c r="AYS30" s="161">
        <f>MAX(AYT12:AYU13)</f>
        <v>4.3433281179344849</v>
      </c>
      <c r="AYT30" s="162">
        <f>MAX(AYV12:AYW13)</f>
        <v>0.13904639673141903</v>
      </c>
      <c r="AYU30" s="72"/>
      <c r="AYV30" s="72"/>
      <c r="AYW30" s="72"/>
      <c r="AYX30" s="35"/>
      <c r="AYY30" s="35"/>
      <c r="AYZ30" s="36"/>
      <c r="AZA30" s="160">
        <f>MAX(AZA12:AZB13)</f>
        <v>5.9977496437918729</v>
      </c>
      <c r="AZB30" s="161">
        <f>MAX(AZC12:AZD13)</f>
        <v>5.2634265948951935</v>
      </c>
      <c r="AZC30" s="162">
        <f>MAX(AZE12:AZF13)</f>
        <v>3.1238651855576907E-4</v>
      </c>
      <c r="AZD30" s="72"/>
      <c r="AZE30" s="72"/>
      <c r="AZF30" s="72"/>
      <c r="AZG30" s="35"/>
      <c r="AZH30" s="35"/>
      <c r="AZI30" s="36"/>
      <c r="AZJ30" s="160">
        <f>MAX(AZJ12:AZK13)</f>
        <v>11.40022947755015</v>
      </c>
      <c r="AZK30" s="161">
        <f>MAX(AZL12:AZM13)</f>
        <v>11.426960041568728</v>
      </c>
      <c r="AZL30" s="162">
        <f>MAX(AZN12:AZO13)</f>
        <v>2.5124805598287128</v>
      </c>
      <c r="AZM30" s="72"/>
      <c r="AZN30" s="72"/>
      <c r="AZO30" s="72"/>
      <c r="AZP30" s="35"/>
      <c r="AZQ30" s="35"/>
      <c r="AZR30" s="36"/>
      <c r="AZS30" s="160">
        <f>MAX(AZS12:AZT13)</f>
        <v>2.0599533619279642</v>
      </c>
      <c r="AZT30" s="161">
        <f>MAX(AZU12:AZV13)</f>
        <v>5.2079989734869399</v>
      </c>
      <c r="AZU30" s="162">
        <f>MAX(AZW12:AZX13)</f>
        <v>1.5166943054247368</v>
      </c>
      <c r="AZV30" s="72"/>
      <c r="AZW30" s="72"/>
      <c r="AZX30" s="72"/>
      <c r="AZY30" s="35"/>
      <c r="AZZ30" s="35"/>
      <c r="BAA30" s="36"/>
      <c r="BAB30" s="160">
        <f>MAX(BAB12:BAC13)</f>
        <v>1.6473794460695645</v>
      </c>
      <c r="BAC30" s="161">
        <f>MAX(BAD12:BAE13)</f>
        <v>6.1560928924434473</v>
      </c>
      <c r="BAD30" s="162">
        <f>MAX(BAF12:BAG13)</f>
        <v>0.26957980749175159</v>
      </c>
      <c r="BAE30" s="72"/>
      <c r="BAF30" s="72"/>
      <c r="BAG30" s="72"/>
      <c r="BAH30" s="35"/>
      <c r="BAI30" s="35"/>
      <c r="BAJ30" s="36"/>
      <c r="BAK30" s="160">
        <f>MAX(BAK12:BAL13)</f>
        <v>2.2060184601583326</v>
      </c>
      <c r="BAL30" s="161">
        <f>MAX(BAM12:BAN13)</f>
        <v>6.5364672099011987</v>
      </c>
      <c r="BAM30" s="162">
        <f>MAX(BAO12:BAP13)</f>
        <v>1.4230793684141583</v>
      </c>
      <c r="BAN30" s="72"/>
      <c r="BAO30" s="72"/>
      <c r="BAP30" s="72"/>
      <c r="BAQ30" s="35"/>
      <c r="BAR30" s="35"/>
      <c r="BAS30" s="36"/>
      <c r="BAT30" s="160">
        <f>MAX(BAT12:BAU13)</f>
        <v>4.9003041243476044</v>
      </c>
      <c r="BAU30" s="161">
        <f>MAX(BAV12:BAW13)</f>
        <v>6.4486807219528242</v>
      </c>
      <c r="BAV30" s="162">
        <f>MAX(BAX12:BAY13)</f>
        <v>0.10700685671321213</v>
      </c>
      <c r="BAW30" s="72"/>
      <c r="BAX30" s="72"/>
      <c r="BAY30" s="72"/>
      <c r="BAZ30" s="35"/>
      <c r="BBA30" s="35"/>
      <c r="BBB30" s="36"/>
      <c r="BBC30" s="160">
        <f>MAX(BBC12:BBD13)</f>
        <v>2.2583422599641056</v>
      </c>
      <c r="BBD30" s="161">
        <f>MAX(BBE12:BBF13)</f>
        <v>8.9675460939411131</v>
      </c>
      <c r="BBE30" s="162">
        <f>MAX(BBG12:BBH13)</f>
        <v>8.4882723733607488</v>
      </c>
      <c r="BBF30" s="72"/>
      <c r="BBG30" s="72"/>
      <c r="BBH30" s="72"/>
      <c r="BBI30" s="35"/>
      <c r="BBJ30" s="35"/>
      <c r="BBK30" s="36"/>
      <c r="BBL30" s="160">
        <f>MAX(BBL12:BBM13)</f>
        <v>4.0620461076645444</v>
      </c>
      <c r="BBM30" s="161">
        <f>MAX(BBN12:BBO13)</f>
        <v>6.4174940744527955</v>
      </c>
      <c r="BBN30" s="162">
        <f>MAX(BBP12:BBQ13)</f>
        <v>5.4779407481605875E-2</v>
      </c>
      <c r="BBO30" s="72"/>
      <c r="BBP30" s="72"/>
      <c r="BBQ30" s="72"/>
      <c r="BBR30" s="35"/>
      <c r="BBS30" s="35"/>
      <c r="BBT30" s="36"/>
      <c r="BBU30" s="160">
        <f>MAX(BBU12:BBV13)</f>
        <v>7.1987227649677319</v>
      </c>
      <c r="BBV30" s="161">
        <f>MAX(BBW12:BBX13)</f>
        <v>1.7623490434379296</v>
      </c>
      <c r="BBW30" s="162">
        <f>MAX(BBY12:BBZ13)</f>
        <v>0</v>
      </c>
      <c r="BBX30" s="72"/>
      <c r="BBY30" s="72"/>
      <c r="BBZ30" s="72"/>
      <c r="BCA30" s="35"/>
      <c r="BCB30" s="35"/>
      <c r="BCC30" s="36"/>
      <c r="BCD30" s="160">
        <f>MAX(BCD12:BCE13)</f>
        <v>3.4279577948643052</v>
      </c>
      <c r="BCE30" s="161">
        <f>MAX(BCF12:BCG13)</f>
        <v>7.2987325190940195</v>
      </c>
      <c r="BCF30" s="162">
        <f>MAX(BCH12:BCI13)</f>
        <v>0.34021998642135692</v>
      </c>
      <c r="BCG30" s="72"/>
      <c r="BCH30" s="72"/>
      <c r="BCI30" s="72"/>
      <c r="BCJ30" s="35"/>
      <c r="BCK30" s="35"/>
      <c r="BCL30" s="36"/>
      <c r="BCM30" s="160">
        <f>MAX(BCM12:BCN13)</f>
        <v>7.4530860234494094</v>
      </c>
      <c r="BCN30" s="161">
        <f>MAX(BCO12:BCP13)</f>
        <v>11.231324652190162</v>
      </c>
      <c r="BCO30" s="162">
        <f>MAX(BCQ12:BCR13)</f>
        <v>0.29925025248063281</v>
      </c>
      <c r="BCP30" s="72"/>
      <c r="BCQ30" s="72"/>
      <c r="BCR30" s="72"/>
      <c r="BCS30" s="35"/>
      <c r="BCT30" s="35"/>
      <c r="BCU30" s="36"/>
      <c r="BCV30" s="160">
        <f>MAX(BCV12:BCW13)</f>
        <v>4.6468418400673519</v>
      </c>
      <c r="BCW30" s="161">
        <f>MAX(BCX12:BCY13)</f>
        <v>6.5745476790938753</v>
      </c>
      <c r="BCX30" s="162">
        <f>MAX(BCZ12:BDA13)</f>
        <v>7.9489306144017502E-2</v>
      </c>
      <c r="BCY30" s="72"/>
      <c r="BCZ30" s="72"/>
      <c r="BDA30" s="72"/>
      <c r="BDB30" s="35"/>
      <c r="BDC30" s="35"/>
      <c r="BDD30" s="36"/>
      <c r="BDE30" s="160">
        <f>MAX(BDE12:BDF13)</f>
        <v>4.1546290587242618</v>
      </c>
      <c r="BDF30" s="161">
        <f>MAX(BDG12:BDH13)</f>
        <v>4.9928301997493651</v>
      </c>
      <c r="BDG30" s="162">
        <f>MAX(BDI12:BDJ13)</f>
        <v>0.29837182493970732</v>
      </c>
      <c r="BDH30" s="72"/>
      <c r="BDI30" s="72"/>
      <c r="BDJ30" s="72"/>
      <c r="BDK30" s="35"/>
      <c r="BDL30" s="35"/>
      <c r="BDM30" s="36"/>
      <c r="BDN30" s="160">
        <f>MAX(BDN12:BDO13)</f>
        <v>0.19738016302113828</v>
      </c>
      <c r="BDO30" s="161">
        <f>MAX(BDP12:BDQ13)</f>
        <v>8.1099624440353217</v>
      </c>
      <c r="BDP30" s="162">
        <f>MAX(BDR12:BDS13)</f>
        <v>6.8365822322857772</v>
      </c>
      <c r="BDQ30" s="72"/>
      <c r="BDR30" s="72"/>
      <c r="BDS30" s="72"/>
      <c r="BDT30" s="35"/>
      <c r="BDU30" s="35"/>
      <c r="BDV30" s="36"/>
      <c r="BDW30" s="160">
        <f>MAX(BDW12:BDX13)</f>
        <v>6.8678201353869062</v>
      </c>
      <c r="BDX30" s="161">
        <f>MAX(BDY12:BDZ13)</f>
        <v>5.4579863527915062</v>
      </c>
      <c r="BDY30" s="162">
        <f>MAX(BEA12:BEB13)</f>
        <v>5.7884359507407446</v>
      </c>
      <c r="BDZ30" s="72"/>
      <c r="BEA30" s="72"/>
      <c r="BEB30" s="72"/>
      <c r="BEC30" s="35"/>
      <c r="BED30" s="35"/>
      <c r="BEE30" s="36"/>
      <c r="BEF30" s="160">
        <f>MAX(BEF12:BEG13)</f>
        <v>6.6483746109405439</v>
      </c>
      <c r="BEG30" s="161">
        <f>MAX(BEH12:BEI13)</f>
        <v>5.743499770708576</v>
      </c>
      <c r="BEH30" s="162">
        <f>MAX(BEJ12:BEK13)</f>
        <v>6.4377604849474919</v>
      </c>
      <c r="BEI30" s="72"/>
      <c r="BEJ30" s="72"/>
      <c r="BEK30" s="72"/>
      <c r="BEL30" s="35"/>
      <c r="BEM30" s="35"/>
      <c r="BEN30" s="36"/>
      <c r="BEO30" s="160">
        <f>MAX(BEO12:BEP13)</f>
        <v>0.40653761429948476</v>
      </c>
      <c r="BEP30" s="161">
        <f>MAX(BEQ12:BER13)</f>
        <v>7.0169645380569428</v>
      </c>
      <c r="BEQ30" s="162">
        <f>MAX(BES12:BET13)</f>
        <v>4.9753440325231155</v>
      </c>
      <c r="BER30" s="72"/>
      <c r="BES30" s="72"/>
      <c r="BET30" s="72"/>
      <c r="BEU30" s="35"/>
      <c r="BEV30" s="35"/>
      <c r="BEW30" s="36"/>
      <c r="BEX30" s="160">
        <f>MAX(BEX12:BEY13)</f>
        <v>5.1635170089650035</v>
      </c>
      <c r="BEY30" s="161">
        <f>MAX(BEZ12:BFA13)</f>
        <v>0.93540693436213795</v>
      </c>
      <c r="BEZ30" s="162">
        <f>MAX(BFB12:BFC13)</f>
        <v>0</v>
      </c>
      <c r="BFA30" s="72"/>
      <c r="BFB30" s="72"/>
      <c r="BFC30" s="72"/>
      <c r="BFD30" s="35"/>
      <c r="BFE30" s="35"/>
      <c r="BFF30" s="36"/>
      <c r="BFG30" s="160">
        <f>MAX(BFG12:BFH13)</f>
        <v>2.2145635281812055</v>
      </c>
      <c r="BFH30" s="161">
        <f>MAX(BFI12:BFJ13)</f>
        <v>8.1187126271286854</v>
      </c>
      <c r="BFI30" s="162">
        <f>MAX(BFK12:BFL13)</f>
        <v>5.025174240294632</v>
      </c>
      <c r="BFJ30" s="72"/>
      <c r="BFK30" s="72"/>
      <c r="BFL30" s="72"/>
      <c r="BFM30" s="35"/>
      <c r="BFN30" s="35"/>
      <c r="BFO30" s="36"/>
      <c r="BFP30" s="160">
        <f>MAX(BFP12:BFQ13)</f>
        <v>5.2171277605981308</v>
      </c>
      <c r="BFQ30" s="161">
        <f>MAX(BFR12:BFS13)</f>
        <v>6.4295965756053457</v>
      </c>
      <c r="BFR30" s="162">
        <f>MAX(BFT12:BFU13)</f>
        <v>3.4498205201640317</v>
      </c>
      <c r="BFS30" s="72"/>
      <c r="BFT30" s="72"/>
      <c r="BFU30" s="72"/>
      <c r="BFV30" s="35"/>
      <c r="BFW30" s="35"/>
      <c r="BFX30" s="36"/>
      <c r="BFY30" s="160">
        <f>MAX(BFY12:BFZ13)</f>
        <v>2.0907665586673603</v>
      </c>
      <c r="BFZ30" s="161">
        <f>MAX(BGA12:BGB13)</f>
        <v>7.9792734752650372</v>
      </c>
      <c r="BGA30" s="162">
        <f>MAX(BGC12:BGD13)</f>
        <v>1.7266863816627471</v>
      </c>
      <c r="BGB30" s="72"/>
      <c r="BGC30" s="72"/>
      <c r="BGD30" s="72"/>
      <c r="BGE30" s="35"/>
      <c r="BGF30" s="35"/>
      <c r="BGG30" s="36"/>
      <c r="BGH30" s="160">
        <f>MAX(BGH12:BGI13)</f>
        <v>4.7606703649360638</v>
      </c>
      <c r="BGI30" s="161">
        <f>MAX(BGJ12:BGK13)</f>
        <v>6.0541458458945421</v>
      </c>
      <c r="BGJ30" s="162">
        <f>MAX(BGL12:BGM13)</f>
        <v>5.897581347754441</v>
      </c>
      <c r="BGK30" s="72"/>
      <c r="BGL30" s="72"/>
      <c r="BGM30" s="72"/>
      <c r="BGN30" s="35"/>
      <c r="BGO30" s="35"/>
      <c r="BGP30" s="36"/>
      <c r="BGQ30" s="160">
        <f>MAX(BGQ12:BGR13)</f>
        <v>7.819199735922246</v>
      </c>
      <c r="BGR30" s="161">
        <f>MAX(BGS12:BGT13)</f>
        <v>0.29250395863505968</v>
      </c>
      <c r="BGS30" s="162">
        <f>MAX(BGU12:BGV13)</f>
        <v>0</v>
      </c>
      <c r="BGT30" s="72"/>
      <c r="BGU30" s="72"/>
      <c r="BGV30" s="72"/>
      <c r="BGW30" s="35"/>
      <c r="BGX30" s="35"/>
      <c r="BGY30" s="36"/>
      <c r="BGZ30" s="160">
        <f>MAX(BGZ12:BHA13)</f>
        <v>6.3952584747674948</v>
      </c>
      <c r="BHA30" s="161">
        <f>MAX(BHB12:BHC13)</f>
        <v>4.7401748641589077</v>
      </c>
      <c r="BHB30" s="162">
        <f>MAX(BHD12:BHE13)</f>
        <v>6.3264406067101104</v>
      </c>
      <c r="BHC30" s="72"/>
      <c r="BHD30" s="72"/>
      <c r="BHE30" s="72"/>
      <c r="BHF30" s="35"/>
      <c r="BHG30" s="35"/>
      <c r="BHH30" s="36"/>
      <c r="BHI30" s="160">
        <f>MAX(BHI12:BHJ13)</f>
        <v>6.1367098330809657</v>
      </c>
      <c r="BHJ30" s="161">
        <f>MAX(BHK12:BHL13)</f>
        <v>2.0644653900261041</v>
      </c>
      <c r="BHK30" s="162">
        <f>MAX(BHM12:BHN13)</f>
        <v>0</v>
      </c>
      <c r="BHL30" s="72"/>
      <c r="BHM30" s="72"/>
      <c r="BHN30" s="72"/>
      <c r="BHO30" s="35"/>
      <c r="BHP30" s="35"/>
      <c r="BHQ30" s="36"/>
      <c r="BHR30" s="160">
        <f>MAX(BHR12:BHS13)</f>
        <v>4.5386323320479436</v>
      </c>
      <c r="BHS30" s="161">
        <f>MAX(BHT12:BHU13)</f>
        <v>6.0381732692339822</v>
      </c>
      <c r="BHT30" s="162">
        <f>MAX(BHV12:BHW13)</f>
        <v>0.98237159721425082</v>
      </c>
      <c r="BHU30" s="72"/>
      <c r="BHV30" s="72"/>
      <c r="BHW30" s="72"/>
      <c r="BHX30" s="35"/>
      <c r="BHY30" s="35"/>
      <c r="BHZ30" s="36"/>
      <c r="BIA30" s="160">
        <f>MAX(BIA12:BIB13)</f>
        <v>6.4602547559824135</v>
      </c>
      <c r="BIB30" s="161">
        <f>MAX(BIC12:BID13)</f>
        <v>6.1694785682636182</v>
      </c>
      <c r="BIC30" s="162">
        <f>MAX(BIE12:BIF13)</f>
        <v>0.24372496524846071</v>
      </c>
      <c r="BID30" s="72"/>
      <c r="BIE30" s="72"/>
      <c r="BIF30" s="72"/>
      <c r="BIG30" s="35"/>
      <c r="BIH30" s="35"/>
      <c r="BII30" s="36"/>
      <c r="BIJ30" s="160">
        <f>MAX(BIJ12:BIK13)</f>
        <v>6.5638835158080902</v>
      </c>
      <c r="BIK30" s="161">
        <f>MAX(BIL12:BIM13)</f>
        <v>9.185944561984849</v>
      </c>
      <c r="BIL30" s="162">
        <f>MAX(BIN12:BIO13)</f>
        <v>0.3141971457787367</v>
      </c>
      <c r="BIM30" s="72"/>
      <c r="BIN30" s="72"/>
      <c r="BIO30" s="72"/>
      <c r="BIP30" s="35"/>
      <c r="BIQ30" s="35"/>
      <c r="BIR30" s="36"/>
      <c r="BIS30" s="160">
        <f>MAX(BIS12:BIT13)</f>
        <v>7.1325092362479054</v>
      </c>
      <c r="BIT30" s="161">
        <f>MAX(BIU12:BIV13)</f>
        <v>7.5354942486158061</v>
      </c>
      <c r="BIU30" s="162">
        <f>MAX(BIW12:BIX13)</f>
        <v>7.0470510492377469</v>
      </c>
      <c r="BIV30" s="72"/>
      <c r="BIW30" s="72"/>
      <c r="BIX30" s="72"/>
      <c r="BIY30" s="35"/>
      <c r="BIZ30" s="35"/>
      <c r="BJA30" s="36"/>
      <c r="BJB30" s="160">
        <f>MAX(BJB12:BJC13)</f>
        <v>8.9216378000226815</v>
      </c>
      <c r="BJC30" s="161">
        <f>MAX(BJD12:BJE13)</f>
        <v>5.9131862344444706</v>
      </c>
      <c r="BJD30" s="162">
        <f>MAX(BJF12:BJG13)</f>
        <v>7.1569504726815378E-2</v>
      </c>
      <c r="BJE30" s="72"/>
      <c r="BJF30" s="72"/>
      <c r="BJG30" s="72"/>
      <c r="BJH30" s="35"/>
      <c r="BJI30" s="35"/>
      <c r="BJJ30" s="36"/>
      <c r="BJK30" s="160">
        <f>MAX(BJK12:BJL13)</f>
        <v>0.85823621232339831</v>
      </c>
      <c r="BJL30" s="161">
        <f>MAX(BJM12:BJN13)</f>
        <v>7.5229878831287254</v>
      </c>
      <c r="BJM30" s="162">
        <f>MAX(BJO12:BJP13)</f>
        <v>6.0568322436470181</v>
      </c>
      <c r="BJN30" s="72"/>
      <c r="BJO30" s="72"/>
      <c r="BJP30" s="72"/>
      <c r="BJQ30" s="35"/>
      <c r="BJR30" s="35"/>
      <c r="BJS30" s="36"/>
      <c r="BJT30" s="160">
        <f>MAX(BJT12:BJU13)</f>
        <v>5.059985154967455</v>
      </c>
      <c r="BJU30" s="161">
        <f>MAX(BJV12:BJW13)</f>
        <v>5.5393753820361775</v>
      </c>
      <c r="BJV30" s="162">
        <f>MAX(BJX12:BJY13)</f>
        <v>3.1238651855576907E-4</v>
      </c>
      <c r="BJW30" s="72"/>
      <c r="BJX30" s="72"/>
      <c r="BJY30" s="72"/>
      <c r="BJZ30" s="35"/>
      <c r="BKA30" s="35"/>
      <c r="BKB30" s="36"/>
      <c r="BKC30" s="160">
        <f>MAX(BKC12:BKD13)</f>
        <v>5.3526156009161587</v>
      </c>
      <c r="BKD30" s="161">
        <f>MAX(BKE12:BKF13)</f>
        <v>7.9631417922384031</v>
      </c>
      <c r="BKE30" s="162">
        <f>MAX(BKG12:BKH13)</f>
        <v>0.10010961657669491</v>
      </c>
      <c r="BKF30" s="72"/>
      <c r="BKG30" s="72"/>
      <c r="BKH30" s="72"/>
      <c r="BKI30" s="35"/>
      <c r="BKJ30" s="35"/>
      <c r="BKK30" s="36"/>
      <c r="BKL30" s="160">
        <f>MAX(BKL12:BKM13)</f>
        <v>7.414417503743179</v>
      </c>
      <c r="BKM30" s="161">
        <f>MAX(BKN12:BKO13)</f>
        <v>4.9185316945990589</v>
      </c>
      <c r="BKN30" s="162">
        <f>MAX(BKP12:BKQ13)</f>
        <v>2.548666724050435</v>
      </c>
      <c r="BKO30" s="72"/>
      <c r="BKP30" s="72"/>
      <c r="BKQ30" s="72"/>
      <c r="BKR30" s="35"/>
      <c r="BKS30" s="35"/>
      <c r="BKT30" s="36"/>
      <c r="BKU30" s="160">
        <f>MAX(BKU12:BKV13)</f>
        <v>5.0988639415549235</v>
      </c>
      <c r="BKV30" s="161">
        <f>MAX(BKW12:BKX13)</f>
        <v>6.6379628219535345</v>
      </c>
      <c r="BKW30" s="162">
        <f>MAX(BKY12:BKZ13)</f>
        <v>6.4420030545719278E-2</v>
      </c>
      <c r="BKX30" s="72"/>
      <c r="BKY30" s="72"/>
      <c r="BKZ30" s="72"/>
      <c r="BLA30" s="35"/>
      <c r="BLB30" s="35"/>
      <c r="BLC30" s="36"/>
      <c r="BLD30" s="160">
        <f>MAX(BLD12:BLE13)</f>
        <v>3.7378299694235104</v>
      </c>
      <c r="BLE30" s="161">
        <f>MAX(BLF12:BLG13)</f>
        <v>7.9434617766460853</v>
      </c>
      <c r="BLF30" s="162">
        <f>MAX(BLH12:BLI13)</f>
        <v>0.20432754833021152</v>
      </c>
      <c r="BLG30" s="72"/>
      <c r="BLH30" s="72"/>
      <c r="BLI30" s="72"/>
      <c r="BLJ30" s="35"/>
      <c r="BLK30" s="35"/>
      <c r="BLL30" s="36"/>
      <c r="BLM30" s="160">
        <f>MAX(BLM12:BLN13)</f>
        <v>3.5555025224242494</v>
      </c>
      <c r="BLN30" s="161">
        <f>MAX(BLO12:BLP13)</f>
        <v>7.3672765057735283</v>
      </c>
      <c r="BLO30" s="162">
        <f>MAX(BLQ12:BLR13)</f>
        <v>5.8972374889200152</v>
      </c>
      <c r="BLP30" s="72"/>
      <c r="BLQ30" s="72"/>
      <c r="BLR30" s="72"/>
      <c r="BLS30" s="35"/>
      <c r="BLT30" s="35"/>
      <c r="BLU30" s="36"/>
      <c r="BLV30" s="160">
        <f>MAX(BLV12:BLW13)</f>
        <v>1.7692490233266489</v>
      </c>
      <c r="BLW30" s="161">
        <f>MAX(BLX12:BLY13)</f>
        <v>4.1359608431755426</v>
      </c>
      <c r="BLX30" s="162">
        <f>MAX(BLZ12:BMA13)</f>
        <v>5.6391457004900882</v>
      </c>
      <c r="BLY30" s="72"/>
      <c r="BLZ30" s="72"/>
      <c r="BMA30" s="72"/>
      <c r="BMB30" s="35"/>
      <c r="BMC30" s="35"/>
      <c r="BMD30" s="36"/>
      <c r="BME30" s="160">
        <f>MAX(BME12:BMF13)</f>
        <v>7.8917609708302123</v>
      </c>
      <c r="BMF30" s="161">
        <f>MAX(BMG12:BMH13)</f>
        <v>8.1765688982005216</v>
      </c>
      <c r="BMG30" s="162">
        <f>MAX(BMI12:BMJ13)</f>
        <v>0.24991680402106414</v>
      </c>
      <c r="BMH30" s="72"/>
      <c r="BMI30" s="72"/>
      <c r="BMJ30" s="72"/>
      <c r="BMK30" s="35"/>
      <c r="BML30" s="35"/>
      <c r="BMM30" s="36"/>
      <c r="BMN30" s="160">
        <f>MAX(BMN12:BMO13)</f>
        <v>6.4936127551001714</v>
      </c>
      <c r="BMO30" s="161">
        <f>MAX(BMP12:BMQ13)</f>
        <v>6.6823679334527295</v>
      </c>
      <c r="BMP30" s="162">
        <f>MAX(BMR12:BMS13)</f>
        <v>3.6440176033080154</v>
      </c>
      <c r="BMQ30" s="72"/>
      <c r="BMR30" s="72"/>
      <c r="BMS30" s="72"/>
      <c r="BMT30" s="35"/>
      <c r="BMU30" s="35"/>
      <c r="BMV30" s="36"/>
      <c r="BMW30" s="160">
        <f>MAX(BMW12:BMX13)</f>
        <v>5.0819447095937189</v>
      </c>
      <c r="BMX30" s="161">
        <f>MAX(BMY12:BMZ13)</f>
        <v>6.2510711153715475</v>
      </c>
      <c r="BMY30" s="162">
        <f>MAX(BNA12:BNB13)</f>
        <v>3.3374159370944873E-2</v>
      </c>
      <c r="BMZ30" s="72"/>
      <c r="BNA30" s="72"/>
      <c r="BNB30" s="72"/>
      <c r="BNC30" s="35"/>
      <c r="BND30" s="35"/>
      <c r="BNE30" s="36"/>
      <c r="BNF30" s="160"/>
      <c r="BNG30" s="161"/>
      <c r="BNH30" s="161"/>
      <c r="BNI30" s="72"/>
      <c r="BNJ30" s="72"/>
      <c r="BNK30" s="72"/>
      <c r="BNL30" s="35"/>
      <c r="BNM30" s="35"/>
      <c r="BNN30" s="35"/>
      <c r="BNO30" s="161"/>
      <c r="BNP30" s="161"/>
      <c r="BNQ30" s="161"/>
      <c r="BNR30" s="72"/>
      <c r="BNS30" s="72"/>
      <c r="BNT30" s="72"/>
      <c r="BNU30" s="35"/>
      <c r="BNV30" s="35"/>
      <c r="BNW30" s="35"/>
      <c r="BNX30" s="2"/>
      <c r="BNY30" s="2"/>
      <c r="BNZ30" s="2"/>
      <c r="BOA30" s="2"/>
    </row>
    <row r="31" spans="2:1743" x14ac:dyDescent="0.15">
      <c r="B31" s="283"/>
      <c r="D31" s="149" t="s">
        <v>11</v>
      </c>
      <c r="E31" s="57">
        <v>1.0102348050111822</v>
      </c>
      <c r="F31" s="53">
        <v>0</v>
      </c>
      <c r="G31" s="54">
        <v>0</v>
      </c>
      <c r="I31" s="6"/>
      <c r="J31" s="283"/>
      <c r="K31" s="151"/>
      <c r="L31" s="160">
        <f>MAX(L14:M15)</f>
        <v>7.8051447946978785</v>
      </c>
      <c r="M31" s="161">
        <f>MAX(N14:O15)</f>
        <v>7.7438397515090767</v>
      </c>
      <c r="N31" s="162">
        <f>MAX(P14:Q15)</f>
        <v>0</v>
      </c>
      <c r="O31" s="72"/>
      <c r="P31" s="72"/>
      <c r="Q31" s="72"/>
      <c r="R31" s="35"/>
      <c r="S31" s="35"/>
      <c r="T31" s="36"/>
      <c r="U31" s="160">
        <f>MAX(U14:V15)</f>
        <v>7.5377034402102758</v>
      </c>
      <c r="V31" s="161">
        <f>MAX(W14:X15)</f>
        <v>3.4823813470487188</v>
      </c>
      <c r="W31" s="162">
        <f>MAX(Y14:Z15)</f>
        <v>0</v>
      </c>
      <c r="X31" s="72"/>
      <c r="Y31" s="72"/>
      <c r="Z31" s="72"/>
      <c r="AA31" s="35"/>
      <c r="AB31" s="35"/>
      <c r="AC31" s="36"/>
      <c r="AD31" s="160">
        <f>MAX(AD14:AE15)</f>
        <v>4.9713245358125189</v>
      </c>
      <c r="AE31" s="161">
        <f>MAX(AF14:AG15)</f>
        <v>7.1341065792173355</v>
      </c>
      <c r="AF31" s="162">
        <f>MAX(AH14:AI15)</f>
        <v>9.0289154784385026E-2</v>
      </c>
      <c r="AG31" s="72"/>
      <c r="AH31" s="72"/>
      <c r="AI31" s="72"/>
      <c r="AJ31" s="35"/>
      <c r="AK31" s="35"/>
      <c r="AL31" s="36"/>
      <c r="AM31" s="160">
        <f>MAX(AM14:AN15)</f>
        <v>4.3667838423372345</v>
      </c>
      <c r="AN31" s="161">
        <f>MAX(AO14:AP15)</f>
        <v>5.3946972600727596</v>
      </c>
      <c r="AO31" s="162">
        <f>MAX(AQ14:AR15)</f>
        <v>0</v>
      </c>
      <c r="AP31" s="72"/>
      <c r="AQ31" s="72"/>
      <c r="AR31" s="72"/>
      <c r="AS31" s="35"/>
      <c r="AT31" s="35"/>
      <c r="AU31" s="36"/>
      <c r="AV31" s="160">
        <f>MAX(AV14:AW15)</f>
        <v>10.324525482770653</v>
      </c>
      <c r="AW31" s="161">
        <f>MAX(AX14:AY15)</f>
        <v>10.571098137426912</v>
      </c>
      <c r="AX31" s="162">
        <f>MAX(AZ14:BA15)</f>
        <v>1.2395870191704539</v>
      </c>
      <c r="AY31" s="72"/>
      <c r="AZ31" s="72"/>
      <c r="BA31" s="72"/>
      <c r="BB31" s="35"/>
      <c r="BC31" s="35"/>
      <c r="BD31" s="36"/>
      <c r="BE31" s="160">
        <f>MAX(BE14:BF15)</f>
        <v>6.4755675676567641</v>
      </c>
      <c r="BF31" s="161">
        <f>MAX(BG14:BH15)</f>
        <v>4.3583986335230565</v>
      </c>
      <c r="BG31" s="162">
        <f>MAX(BI14:BJ15)</f>
        <v>0.13719779269604446</v>
      </c>
      <c r="BH31" s="72"/>
      <c r="BI31" s="72"/>
      <c r="BJ31" s="72"/>
      <c r="BK31" s="35"/>
      <c r="BL31" s="35"/>
      <c r="BM31" s="36"/>
      <c r="BN31" s="160">
        <f>MAX(BN14:BO15)</f>
        <v>6.469529375254587</v>
      </c>
      <c r="BO31" s="161">
        <f>MAX(BP14:BQ15)</f>
        <v>7.3177706268647649</v>
      </c>
      <c r="BP31" s="162">
        <f>MAX(BR14:BS15)</f>
        <v>0.41707785897634536</v>
      </c>
      <c r="BQ31" s="72"/>
      <c r="BR31" s="72"/>
      <c r="BS31" s="72"/>
      <c r="BT31" s="35"/>
      <c r="BU31" s="35"/>
      <c r="BV31" s="36"/>
      <c r="BW31" s="160">
        <f>MAX(BW14:BX15)</f>
        <v>8.1381937690795585</v>
      </c>
      <c r="BX31" s="161">
        <f>MAX(BY14:BZ15)</f>
        <v>8.9484327943107864</v>
      </c>
      <c r="BY31" s="162">
        <f>MAX(CA14:CB15)</f>
        <v>5.3798670561191928</v>
      </c>
      <c r="BZ31" s="72"/>
      <c r="CA31" s="72"/>
      <c r="CB31" s="72"/>
      <c r="CC31" s="35"/>
      <c r="CD31" s="35"/>
      <c r="CE31" s="36"/>
      <c r="CF31" s="160">
        <f>MAX(CF14:CG15)</f>
        <v>4.906772214725704</v>
      </c>
      <c r="CG31" s="161">
        <f>MAX(CH14:CI15)</f>
        <v>4.2557923945542075</v>
      </c>
      <c r="CH31" s="162">
        <f>MAX(CJ14:CK15)</f>
        <v>0</v>
      </c>
      <c r="CI31" s="72"/>
      <c r="CJ31" s="72"/>
      <c r="CK31" s="72"/>
      <c r="CL31" s="35"/>
      <c r="CM31" s="35"/>
      <c r="CN31" s="36"/>
      <c r="CO31" s="160">
        <f>MAX(CO14:CP15)</f>
        <v>5.1033439132813259</v>
      </c>
      <c r="CP31" s="161">
        <f>MAX(CQ14:CR15)</f>
        <v>6.2949582624692129</v>
      </c>
      <c r="CQ31" s="162">
        <f>MAX(CS14:CT15)</f>
        <v>1.7865670002183871E-2</v>
      </c>
      <c r="CR31" s="72"/>
      <c r="CS31" s="72"/>
      <c r="CT31" s="72"/>
      <c r="CU31" s="35"/>
      <c r="CV31" s="35"/>
      <c r="CW31" s="36"/>
      <c r="CX31" s="160">
        <f>MAX(CX14:CY15)</f>
        <v>7.1526483893558614</v>
      </c>
      <c r="CY31" s="161">
        <f>MAX(CZ14:DA15)</f>
        <v>5.0369614334571429</v>
      </c>
      <c r="CZ31" s="162">
        <f>MAX(DB14:DC15)</f>
        <v>0</v>
      </c>
      <c r="DA31" s="72"/>
      <c r="DB31" s="72"/>
      <c r="DC31" s="72"/>
      <c r="DD31" s="35"/>
      <c r="DE31" s="35"/>
      <c r="DF31" s="36"/>
      <c r="DG31" s="160">
        <f>MAX(DG14:DH15)</f>
        <v>5.636380979645029</v>
      </c>
      <c r="DH31" s="161">
        <f>MAX(DI14:DJ15)</f>
        <v>6.5136616429163849</v>
      </c>
      <c r="DI31" s="162">
        <f>MAX(DK14:DL15)</f>
        <v>1.9672840514349671E-2</v>
      </c>
      <c r="DJ31" s="72"/>
      <c r="DK31" s="72"/>
      <c r="DL31" s="72"/>
      <c r="DM31" s="35"/>
      <c r="DN31" s="35"/>
      <c r="DO31" s="36"/>
      <c r="DP31" s="160">
        <f>MAX(DP14:DQ15)</f>
        <v>9.3457412106748698</v>
      </c>
      <c r="DQ31" s="161">
        <f>MAX(DR14:DS15)</f>
        <v>5.615041467507039</v>
      </c>
      <c r="DR31" s="162">
        <f>MAX(DT14:DU15)</f>
        <v>3.5973466396433698</v>
      </c>
      <c r="DS31" s="72"/>
      <c r="DT31" s="72"/>
      <c r="DU31" s="72"/>
      <c r="DV31" s="35"/>
      <c r="DW31" s="35"/>
      <c r="DX31" s="36"/>
      <c r="DY31" s="160">
        <f>MAX(DY14:DZ15)</f>
        <v>4.4187757660603193</v>
      </c>
      <c r="DZ31" s="161">
        <f>MAX(EA14:EB15)</f>
        <v>6.2106608363722087</v>
      </c>
      <c r="EA31" s="162">
        <f>MAX(EC14:ED15)</f>
        <v>5.2424922894157788E-2</v>
      </c>
      <c r="EB31" s="72"/>
      <c r="EC31" s="72"/>
      <c r="ED31" s="72"/>
      <c r="EE31" s="35"/>
      <c r="EF31" s="35"/>
      <c r="EG31" s="36"/>
      <c r="EH31" s="160">
        <f>MAX(EH14:EI15)</f>
        <v>6.6407093294719619</v>
      </c>
      <c r="EI31" s="161">
        <f>MAX(EJ14:EK15)</f>
        <v>1.7352189627296852</v>
      </c>
      <c r="EJ31" s="162">
        <f>MAX(EL14:EM15)</f>
        <v>1.4479064547949543</v>
      </c>
      <c r="EK31" s="72"/>
      <c r="EL31" s="72"/>
      <c r="EM31" s="72"/>
      <c r="EN31" s="35"/>
      <c r="EO31" s="35"/>
      <c r="EP31" s="36"/>
      <c r="EQ31" s="160">
        <f>MAX(EQ14:ER15)</f>
        <v>6.5245820089868545</v>
      </c>
      <c r="ER31" s="161">
        <f>MAX(ES14:ET15)</f>
        <v>6.9971190597799495</v>
      </c>
      <c r="ES31" s="162">
        <f>MAX(EU14:EV15)</f>
        <v>0.418712630665316</v>
      </c>
      <c r="ET31" s="72"/>
      <c r="EU31" s="72"/>
      <c r="EV31" s="72"/>
      <c r="EW31" s="35"/>
      <c r="EX31" s="35"/>
      <c r="EY31" s="36"/>
      <c r="EZ31" s="160">
        <f>MAX(EZ14:FA15)</f>
        <v>5.8953250012867793</v>
      </c>
      <c r="FA31" s="161">
        <f>MAX(FB14:FC15)</f>
        <v>3.8433334451980352</v>
      </c>
      <c r="FB31" s="162">
        <f>MAX(FD14:FE15)</f>
        <v>0</v>
      </c>
      <c r="FC31" s="72"/>
      <c r="FD31" s="72"/>
      <c r="FE31" s="72"/>
      <c r="FF31" s="35"/>
      <c r="FG31" s="35"/>
      <c r="FH31" s="36"/>
      <c r="FI31" s="160">
        <f>MAX(FI14:FJ15)</f>
        <v>7.4983182409043172</v>
      </c>
      <c r="FJ31" s="161">
        <f>MAX(FK14:FL15)</f>
        <v>7.5799001015372367</v>
      </c>
      <c r="FK31" s="162">
        <f>MAX(FM14:FN15)</f>
        <v>2.8297397389849501</v>
      </c>
      <c r="FL31" s="72"/>
      <c r="FM31" s="72"/>
      <c r="FN31" s="72"/>
      <c r="FO31" s="35"/>
      <c r="FP31" s="35"/>
      <c r="FQ31" s="36"/>
      <c r="FR31" s="160">
        <f>MAX(FR14:FS15)</f>
        <v>7.982092379966014</v>
      </c>
      <c r="FS31" s="161">
        <f>MAX(FT14:FU15)</f>
        <v>7.5568936418663464</v>
      </c>
      <c r="FT31" s="162">
        <f>MAX(FV14:FW15)</f>
        <v>8.2250469380704717E-3</v>
      </c>
      <c r="FU31" s="72"/>
      <c r="FV31" s="72"/>
      <c r="FW31" s="72"/>
      <c r="FX31" s="35"/>
      <c r="FY31" s="35"/>
      <c r="FZ31" s="36"/>
      <c r="GA31" s="160">
        <f>MAX(GA14:GB15)</f>
        <v>0.48261666405083181</v>
      </c>
      <c r="GB31" s="161">
        <f>MAX(GC14:GD15)</f>
        <v>8.2151089960821881</v>
      </c>
      <c r="GC31" s="162">
        <f>MAX(GE14:GF15)</f>
        <v>10.678301046762096</v>
      </c>
      <c r="GD31" s="72"/>
      <c r="GE31" s="72"/>
      <c r="GF31" s="72"/>
      <c r="GG31" s="35"/>
      <c r="GH31" s="35"/>
      <c r="GI31" s="36"/>
      <c r="GJ31" s="160">
        <f>MAX(GJ14:GK15)</f>
        <v>4.1574217012364469</v>
      </c>
      <c r="GK31" s="161">
        <f>MAX(GL14:GM15)</f>
        <v>3.6412812439021245</v>
      </c>
      <c r="GL31" s="162">
        <f>MAX(GN14:GO15)</f>
        <v>0</v>
      </c>
      <c r="GM31" s="72"/>
      <c r="GN31" s="72"/>
      <c r="GO31" s="72"/>
      <c r="GP31" s="35"/>
      <c r="GQ31" s="35"/>
      <c r="GR31" s="36"/>
      <c r="GS31" s="160">
        <f>MAX(GS14:GT15)</f>
        <v>8.8256046278715097</v>
      </c>
      <c r="GT31" s="161">
        <f>MAX(GU14:GV15)</f>
        <v>5.6006448703045502</v>
      </c>
      <c r="GU31" s="162">
        <f>MAX(GW14:GX15)</f>
        <v>0</v>
      </c>
      <c r="GV31" s="72"/>
      <c r="GW31" s="72"/>
      <c r="GX31" s="72"/>
      <c r="GY31" s="35"/>
      <c r="GZ31" s="35"/>
      <c r="HA31" s="36"/>
      <c r="HB31" s="160">
        <f>MAX(HB14:HC15)</f>
        <v>3.0968619552270278</v>
      </c>
      <c r="HC31" s="161">
        <f>MAX(HD14:HE15)</f>
        <v>4.2465152376042532</v>
      </c>
      <c r="HD31" s="162">
        <f>MAX(HF14:HG15)</f>
        <v>1.3056069966658309E-2</v>
      </c>
      <c r="HE31" s="72"/>
      <c r="HF31" s="72"/>
      <c r="HG31" s="72"/>
      <c r="HH31" s="35"/>
      <c r="HI31" s="35"/>
      <c r="HJ31" s="36"/>
      <c r="HK31" s="160">
        <f>MAX(HK14:HL15)</f>
        <v>5.0637613093538096</v>
      </c>
      <c r="HL31" s="161">
        <f>MAX(HM14:HN15)</f>
        <v>5.398588705894352</v>
      </c>
      <c r="HM31" s="162">
        <f>MAX(HO14:HP15)</f>
        <v>0</v>
      </c>
      <c r="HN31" s="72"/>
      <c r="HO31" s="72"/>
      <c r="HP31" s="72"/>
      <c r="HQ31" s="35"/>
      <c r="HR31" s="35"/>
      <c r="HS31" s="36"/>
      <c r="HT31" s="160">
        <f>MAX(HT14:HU15)</f>
        <v>5.376450020653512</v>
      </c>
      <c r="HU31" s="161">
        <f>MAX(HV14:HW15)</f>
        <v>7.2886157137851448</v>
      </c>
      <c r="HV31" s="162">
        <f>MAX(HX14:HY15)</f>
        <v>5.2692708386547773</v>
      </c>
      <c r="HW31" s="72"/>
      <c r="HX31" s="72"/>
      <c r="HY31" s="72"/>
      <c r="HZ31" s="35"/>
      <c r="IA31" s="35"/>
      <c r="IB31" s="36"/>
      <c r="IC31" s="160">
        <f>MAX(IC14:ID15)</f>
        <v>8.1303632072037697</v>
      </c>
      <c r="ID31" s="161">
        <f>MAX(IE14:IF15)</f>
        <v>6.7123782282987374</v>
      </c>
      <c r="IE31" s="162">
        <f>MAX(IG14:IH15)</f>
        <v>0.1126652652849043</v>
      </c>
      <c r="IF31" s="72"/>
      <c r="IG31" s="72"/>
      <c r="IH31" s="72"/>
      <c r="II31" s="35"/>
      <c r="IJ31" s="35"/>
      <c r="IK31" s="36"/>
      <c r="IL31" s="160">
        <f>MAX(IL14:IM15)</f>
        <v>7.1326432495756666</v>
      </c>
      <c r="IM31" s="161">
        <f>MAX(IN14:IO15)</f>
        <v>9.9222614869502284</v>
      </c>
      <c r="IN31" s="162">
        <f>MAX(IP14:IQ15)</f>
        <v>7.2556338956352331</v>
      </c>
      <c r="IO31" s="72"/>
      <c r="IP31" s="72"/>
      <c r="IQ31" s="72"/>
      <c r="IR31" s="35"/>
      <c r="IS31" s="35"/>
      <c r="IT31" s="36"/>
      <c r="IU31" s="160">
        <f>MAX(IU14:IV15)</f>
        <v>7.6108621219244599</v>
      </c>
      <c r="IV31" s="161">
        <f>MAX(IW14:IX15)</f>
        <v>7.3251647151797199</v>
      </c>
      <c r="IW31" s="162">
        <f>MAX(IY14:IZ15)</f>
        <v>0.21579676489955299</v>
      </c>
      <c r="IX31" s="72"/>
      <c r="IY31" s="72"/>
      <c r="IZ31" s="72"/>
      <c r="JA31" s="35"/>
      <c r="JB31" s="35"/>
      <c r="JC31" s="36"/>
      <c r="JD31" s="160">
        <f>MAX(JD14:JE15)</f>
        <v>6.6439808909842535</v>
      </c>
      <c r="JE31" s="161">
        <f>MAX(JF14:JG15)</f>
        <v>6.0588408110251519</v>
      </c>
      <c r="JF31" s="162">
        <f>MAX(JH14:JI15)</f>
        <v>1.6713585423617172E-2</v>
      </c>
      <c r="JG31" s="72"/>
      <c r="JH31" s="72"/>
      <c r="JI31" s="72"/>
      <c r="JJ31" s="35"/>
      <c r="JK31" s="35"/>
      <c r="JL31" s="36"/>
      <c r="JM31" s="160">
        <f>MAX(JM14:JN15)</f>
        <v>8.7986594423778257</v>
      </c>
      <c r="JN31" s="161">
        <f>MAX(JO14:JP15)</f>
        <v>9.0376963337295813</v>
      </c>
      <c r="JO31" s="162">
        <f>MAX(JQ14:JR15)</f>
        <v>2.6083866152879049</v>
      </c>
      <c r="JP31" s="72"/>
      <c r="JQ31" s="72"/>
      <c r="JR31" s="72"/>
      <c r="JS31" s="35"/>
      <c r="JT31" s="35"/>
      <c r="JU31" s="36"/>
      <c r="JV31" s="160">
        <f>MAX(JV14:JW15)</f>
        <v>8.5403845748459339</v>
      </c>
      <c r="JW31" s="161">
        <f>MAX(JX14:JY15)</f>
        <v>9.003153962816139</v>
      </c>
      <c r="JX31" s="162">
        <f>MAX(JZ14:KA15)</f>
        <v>0.17780375726794717</v>
      </c>
      <c r="JY31" s="72"/>
      <c r="JZ31" s="72"/>
      <c r="KA31" s="72"/>
      <c r="KB31" s="35"/>
      <c r="KC31" s="35"/>
      <c r="KD31" s="36"/>
      <c r="KE31" s="160">
        <f>MAX(KE14:KF15)</f>
        <v>5.8272784984813528</v>
      </c>
      <c r="KF31" s="161">
        <f>MAX(KG14:KH15)</f>
        <v>9.0947883530463685</v>
      </c>
      <c r="KG31" s="162">
        <f>MAX(KI14:KJ15)</f>
        <v>0.14744858635171121</v>
      </c>
      <c r="KH31" s="72"/>
      <c r="KI31" s="72"/>
      <c r="KJ31" s="72"/>
      <c r="KK31" s="35"/>
      <c r="KL31" s="35"/>
      <c r="KM31" s="36"/>
      <c r="KN31" s="160">
        <f>MAX(KN14:KO15)</f>
        <v>10.867751356682463</v>
      </c>
      <c r="KO31" s="161">
        <f>MAX(KP14:KQ15)</f>
        <v>6.8329873517485193</v>
      </c>
      <c r="KP31" s="162">
        <f>MAX(KR14:KS15)</f>
        <v>0</v>
      </c>
      <c r="KQ31" s="72"/>
      <c r="KR31" s="72"/>
      <c r="KS31" s="72"/>
      <c r="KT31" s="35"/>
      <c r="KU31" s="35"/>
      <c r="KV31" s="36"/>
      <c r="KW31" s="160">
        <f>MAX(KW14:KX15)</f>
        <v>8.5645095066998191</v>
      </c>
      <c r="KX31" s="161">
        <f>MAX(KY14:KZ15)</f>
        <v>10.551560242183418</v>
      </c>
      <c r="KY31" s="162">
        <f>MAX(LA14:LB15)</f>
        <v>7.5172301355922979</v>
      </c>
      <c r="KZ31" s="72"/>
      <c r="LA31" s="72"/>
      <c r="LB31" s="72"/>
      <c r="LC31" s="35"/>
      <c r="LD31" s="35"/>
      <c r="LE31" s="36"/>
      <c r="LF31" s="160">
        <f>MAX(LF14:LG15)</f>
        <v>0.66261862585113895</v>
      </c>
      <c r="LG31" s="161">
        <f>MAX(LH14:LI15)</f>
        <v>6.4915265927653047</v>
      </c>
      <c r="LH31" s="162">
        <f>MAX(LJ14:LK15)</f>
        <v>1.0559733261877746</v>
      </c>
      <c r="LI31" s="72"/>
      <c r="LJ31" s="72"/>
      <c r="LK31" s="72"/>
      <c r="LL31" s="35"/>
      <c r="LM31" s="35"/>
      <c r="LN31" s="36"/>
      <c r="LO31" s="160">
        <f>MAX(LO14:LP15)</f>
        <v>2.9729927208984619</v>
      </c>
      <c r="LP31" s="161">
        <f>MAX(LQ14:LR15)</f>
        <v>6.1430471243396996</v>
      </c>
      <c r="LQ31" s="162">
        <f>MAX(LS14:LT15)</f>
        <v>0.14302821310283645</v>
      </c>
      <c r="LR31" s="72"/>
      <c r="LS31" s="72"/>
      <c r="LT31" s="72"/>
      <c r="LU31" s="35"/>
      <c r="LV31" s="35"/>
      <c r="LW31" s="36"/>
      <c r="LX31" s="160">
        <f>MAX(LX14:LY15)</f>
        <v>8.8697577835801464</v>
      </c>
      <c r="LY31" s="161">
        <f>MAX(LZ14:MA15)</f>
        <v>9.4072621233957392</v>
      </c>
      <c r="LZ31" s="162">
        <f>MAX(MB14:MC15)</f>
        <v>0.1600748430549683</v>
      </c>
      <c r="MA31" s="72"/>
      <c r="MB31" s="72"/>
      <c r="MC31" s="72"/>
      <c r="MD31" s="35"/>
      <c r="ME31" s="35"/>
      <c r="MF31" s="36"/>
      <c r="MG31" s="160">
        <f>MAX(MG14:MH15)</f>
        <v>9.3807105451648649</v>
      </c>
      <c r="MH31" s="161">
        <f>MAX(MI14:MJ15)</f>
        <v>10.854560290664983</v>
      </c>
      <c r="MI31" s="162">
        <f>MAX(MK14:ML15)</f>
        <v>0.66986350109070147</v>
      </c>
      <c r="MJ31" s="72"/>
      <c r="MK31" s="72"/>
      <c r="ML31" s="72"/>
      <c r="MM31" s="35"/>
      <c r="MN31" s="35"/>
      <c r="MO31" s="36"/>
      <c r="MP31" s="160">
        <f>MAX(MP14:MQ15)</f>
        <v>4.3994842738128677</v>
      </c>
      <c r="MQ31" s="161">
        <f>MAX(MR14:MS15)</f>
        <v>8.6462909918781552</v>
      </c>
      <c r="MR31" s="162">
        <f>MAX(MT14:MU15)</f>
        <v>2.1837372623528823</v>
      </c>
      <c r="MS31" s="72"/>
      <c r="MT31" s="72"/>
      <c r="MU31" s="72"/>
      <c r="MV31" s="35"/>
      <c r="MW31" s="35"/>
      <c r="MX31" s="36"/>
      <c r="MY31" s="160">
        <f>MAX(MY14:MZ15)</f>
        <v>8.3159441823676286</v>
      </c>
      <c r="MZ31" s="161">
        <f>MAX(NA14:NB15)</f>
        <v>6.0592141155918098</v>
      </c>
      <c r="NA31" s="162">
        <f>MAX(NC14:ND15)</f>
        <v>0</v>
      </c>
      <c r="NB31" s="72"/>
      <c r="NC31" s="72"/>
      <c r="ND31" s="72"/>
      <c r="NE31" s="35"/>
      <c r="NF31" s="35"/>
      <c r="NG31" s="36"/>
      <c r="NH31" s="160">
        <f>MAX(NH14:NI15)</f>
        <v>7.820806497483562</v>
      </c>
      <c r="NI31" s="161">
        <f>MAX(NJ14:NK15)</f>
        <v>6.8310688027809849</v>
      </c>
      <c r="NJ31" s="162">
        <f>MAX(NL14:NM15)</f>
        <v>1.0716195821087782E-2</v>
      </c>
      <c r="NK31" s="72"/>
      <c r="NL31" s="72"/>
      <c r="NM31" s="72"/>
      <c r="NN31" s="35"/>
      <c r="NO31" s="35"/>
      <c r="NP31" s="36"/>
      <c r="NQ31" s="160">
        <f>MAX(NQ14:NR15)</f>
        <v>10.411146805894337</v>
      </c>
      <c r="NR31" s="161">
        <f>MAX(NS14:NT15)</f>
        <v>5.7414809568798439</v>
      </c>
      <c r="NS31" s="162">
        <f>MAX(NU14:NV15)</f>
        <v>0</v>
      </c>
      <c r="NT31" s="72"/>
      <c r="NU31" s="72"/>
      <c r="NV31" s="72"/>
      <c r="NW31" s="35"/>
      <c r="NX31" s="35"/>
      <c r="NY31" s="36"/>
      <c r="NZ31" s="160">
        <f>MAX(NZ14:OA15)</f>
        <v>8.2974807746360426</v>
      </c>
      <c r="OA31" s="161">
        <f>MAX(OB14:OC15)</f>
        <v>10.763241517966724</v>
      </c>
      <c r="OB31" s="162">
        <f>MAX(OD14:OE15)</f>
        <v>0.63584908449633548</v>
      </c>
      <c r="OC31" s="72"/>
      <c r="OD31" s="72"/>
      <c r="OE31" s="72"/>
      <c r="OF31" s="35"/>
      <c r="OG31" s="35"/>
      <c r="OH31" s="36"/>
      <c r="OI31" s="160">
        <f>MAX(OI14:OJ15)</f>
        <v>4.279306258970986</v>
      </c>
      <c r="OJ31" s="161">
        <f>MAX(OK14:OL15)</f>
        <v>3.5930369932601249</v>
      </c>
      <c r="OK31" s="162">
        <f>MAX(OM14:ON15)</f>
        <v>1.863311371765124</v>
      </c>
      <c r="OL31" s="72"/>
      <c r="OM31" s="72"/>
      <c r="ON31" s="72"/>
      <c r="OO31" s="35"/>
      <c r="OP31" s="35"/>
      <c r="OQ31" s="36"/>
      <c r="OR31" s="160">
        <f>MAX(OR14:OS15)</f>
        <v>4.1357352143749022</v>
      </c>
      <c r="OS31" s="161">
        <f>MAX(OT14:OU15)</f>
        <v>0.38231090455311717</v>
      </c>
      <c r="OT31" s="162">
        <f>MAX(OV14:OW15)</f>
        <v>0.10085072292904582</v>
      </c>
      <c r="OU31" s="72"/>
      <c r="OV31" s="72"/>
      <c r="OW31" s="72"/>
      <c r="OX31" s="35"/>
      <c r="OY31" s="35"/>
      <c r="OZ31" s="36"/>
      <c r="PA31" s="160">
        <f>MAX(PA14:PB15)</f>
        <v>8.9500354834943305</v>
      </c>
      <c r="PB31" s="161">
        <f>MAX(PC14:PD15)</f>
        <v>6.7352079652438555</v>
      </c>
      <c r="PC31" s="162">
        <f>MAX(PE14:PF15)</f>
        <v>2.2193996173042607</v>
      </c>
      <c r="PD31" s="72"/>
      <c r="PE31" s="72"/>
      <c r="PF31" s="72"/>
      <c r="PG31" s="35"/>
      <c r="PH31" s="35"/>
      <c r="PI31" s="36"/>
      <c r="PJ31" s="160">
        <f>MAX(PJ14:PK15)</f>
        <v>9.0244758181682325</v>
      </c>
      <c r="PK31" s="161">
        <f>MAX(PL14:PM15)</f>
        <v>10.822178313991371</v>
      </c>
      <c r="PL31" s="162">
        <f>MAX(PN14:PO15)</f>
        <v>2.8573191152044615</v>
      </c>
      <c r="PM31" s="72"/>
      <c r="PN31" s="72"/>
      <c r="PO31" s="72"/>
      <c r="PP31" s="35"/>
      <c r="PQ31" s="35"/>
      <c r="PR31" s="36"/>
      <c r="PS31" s="160">
        <f>MAX(PS14:PT15)</f>
        <v>3.6436423055265452</v>
      </c>
      <c r="PT31" s="161">
        <f>MAX(PU14:PV15)</f>
        <v>6.4194740174879641</v>
      </c>
      <c r="PU31" s="162">
        <f>MAX(PW14:PX15)</f>
        <v>9.2175533164117918E-2</v>
      </c>
      <c r="PV31" s="72"/>
      <c r="PW31" s="72"/>
      <c r="PX31" s="72"/>
      <c r="PY31" s="35"/>
      <c r="PZ31" s="35"/>
      <c r="QA31" s="36"/>
      <c r="QB31" s="160">
        <f>MAX(QB14:QC15)</f>
        <v>6.5534916046010974</v>
      </c>
      <c r="QC31" s="161">
        <f>MAX(QD14:QE15)</f>
        <v>7.5128173476967648</v>
      </c>
      <c r="QD31" s="162">
        <f>MAX(QF14:QG15)</f>
        <v>2.1962399229605509E-2</v>
      </c>
      <c r="QE31" s="72"/>
      <c r="QF31" s="72"/>
      <c r="QG31" s="72"/>
      <c r="QH31" s="35"/>
      <c r="QI31" s="35"/>
      <c r="QJ31" s="36"/>
      <c r="QK31" s="160">
        <f>MAX(QK14:QL15)</f>
        <v>5.4023266178559535</v>
      </c>
      <c r="QL31" s="161">
        <f>MAX(QM14:QN15)</f>
        <v>3.5701196462874814</v>
      </c>
      <c r="QM31" s="162">
        <f>MAX(QO14:QP15)</f>
        <v>0</v>
      </c>
      <c r="QN31" s="72"/>
      <c r="QO31" s="72"/>
      <c r="QP31" s="72"/>
      <c r="QQ31" s="35"/>
      <c r="QR31" s="35"/>
      <c r="QS31" s="36"/>
      <c r="QT31" s="160">
        <f>MAX(QT14:QU15)</f>
        <v>5.291488516950472</v>
      </c>
      <c r="QU31" s="161">
        <f>MAX(QV14:QW15)</f>
        <v>4.9094772188243017</v>
      </c>
      <c r="QV31" s="162">
        <f>MAX(QX14:QY15)</f>
        <v>0</v>
      </c>
      <c r="QW31" s="72"/>
      <c r="QX31" s="72"/>
      <c r="QY31" s="72"/>
      <c r="QZ31" s="35"/>
      <c r="RA31" s="35"/>
      <c r="RB31" s="36"/>
      <c r="RC31" s="160">
        <f>MAX(RC14:RD15)</f>
        <v>8.1022565977419099</v>
      </c>
      <c r="RD31" s="161">
        <f>MAX(RE14:RF15)</f>
        <v>8.3075190192781196</v>
      </c>
      <c r="RE31" s="162">
        <f>MAX(RG14:RH15)</f>
        <v>1.6620095560675219E-2</v>
      </c>
      <c r="RF31" s="72"/>
      <c r="RG31" s="72"/>
      <c r="RH31" s="72"/>
      <c r="RI31" s="35"/>
      <c r="RJ31" s="35"/>
      <c r="RK31" s="36"/>
      <c r="RL31" s="160">
        <f>MAX(RL14:RM15)</f>
        <v>7.2999373070138844</v>
      </c>
      <c r="RM31" s="161">
        <f>MAX(RN14:RO15)</f>
        <v>7.2212701084718356</v>
      </c>
      <c r="RN31" s="162">
        <f>MAX(RP14:RQ15)</f>
        <v>1.2725018556146857</v>
      </c>
      <c r="RO31" s="72"/>
      <c r="RP31" s="72"/>
      <c r="RQ31" s="72"/>
      <c r="RR31" s="35"/>
      <c r="RS31" s="35"/>
      <c r="RT31" s="36"/>
      <c r="RU31" s="160">
        <f>MAX(RU14:RV15)</f>
        <v>9.1410350563718232</v>
      </c>
      <c r="RV31" s="161">
        <f>MAX(RW14:RX15)</f>
        <v>3.7350416666109467</v>
      </c>
      <c r="RW31" s="162">
        <f>MAX(RY14:RZ15)</f>
        <v>4.5748754447109338E-2</v>
      </c>
      <c r="RX31" s="72"/>
      <c r="RY31" s="72"/>
      <c r="RZ31" s="72"/>
      <c r="SA31" s="35"/>
      <c r="SB31" s="35"/>
      <c r="SC31" s="36"/>
      <c r="SD31" s="160">
        <f>MAX(SD14:SE15)</f>
        <v>5.0130171631564178</v>
      </c>
      <c r="SE31" s="161">
        <f>MAX(SF14:SG15)</f>
        <v>6.1842221403693136</v>
      </c>
      <c r="SF31" s="162">
        <f>MAX(SH14:SI15)</f>
        <v>0</v>
      </c>
      <c r="SG31" s="72"/>
      <c r="SH31" s="72"/>
      <c r="SI31" s="72"/>
      <c r="SJ31" s="35"/>
      <c r="SK31" s="35"/>
      <c r="SL31" s="36"/>
      <c r="SM31" s="160">
        <f>MAX(SM14:SN15)</f>
        <v>3.5779773961359758</v>
      </c>
      <c r="SN31" s="161">
        <f>MAX(SO14:SP15)</f>
        <v>7.682654100040593</v>
      </c>
      <c r="SO31" s="162">
        <f>MAX(SQ14:SR15)</f>
        <v>7.4081564117353231</v>
      </c>
      <c r="SP31" s="72"/>
      <c r="SQ31" s="72"/>
      <c r="SR31" s="72"/>
      <c r="SS31" s="35"/>
      <c r="ST31" s="35"/>
      <c r="SU31" s="36"/>
      <c r="SV31" s="160">
        <f>MAX(SV14:SW15)</f>
        <v>5.8920438469655041</v>
      </c>
      <c r="SW31" s="161">
        <f>MAX(SX14:SY15)</f>
        <v>3.2377145635136189</v>
      </c>
      <c r="SX31" s="162">
        <f>MAX(SZ14:TA15)</f>
        <v>3.9050546987626071</v>
      </c>
      <c r="SY31" s="72"/>
      <c r="SZ31" s="72"/>
      <c r="TA31" s="72"/>
      <c r="TB31" s="35"/>
      <c r="TC31" s="35"/>
      <c r="TD31" s="36"/>
      <c r="TE31" s="160">
        <f>MAX(TE14:TF15)</f>
        <v>6.9316658088664189</v>
      </c>
      <c r="TF31" s="161">
        <f>MAX(TG14:TH15)</f>
        <v>4.9182211042091639</v>
      </c>
      <c r="TG31" s="162">
        <f>MAX(TI14:TJ15)</f>
        <v>0</v>
      </c>
      <c r="TH31" s="72"/>
      <c r="TI31" s="72"/>
      <c r="TJ31" s="72"/>
      <c r="TK31" s="35"/>
      <c r="TL31" s="35"/>
      <c r="TM31" s="36"/>
      <c r="TN31" s="160">
        <f>MAX(TN14:TO15)</f>
        <v>5.1995180450624128</v>
      </c>
      <c r="TO31" s="161">
        <f>MAX(TP14:TQ15)</f>
        <v>4.3374064445587859</v>
      </c>
      <c r="TP31" s="162">
        <f>MAX(TR14:TS15)</f>
        <v>2.3661257274053788E-2</v>
      </c>
      <c r="TQ31" s="72"/>
      <c r="TR31" s="72"/>
      <c r="TS31" s="72"/>
      <c r="TT31" s="35"/>
      <c r="TU31" s="35"/>
      <c r="TV31" s="36"/>
      <c r="TW31" s="160">
        <f>MAX(TW14:TX15)</f>
        <v>4.9065725992513451</v>
      </c>
      <c r="TX31" s="161">
        <f>MAX(TY14:TZ15)</f>
        <v>6.5837997504935348</v>
      </c>
      <c r="TY31" s="162">
        <f>MAX(UA14:UB15)</f>
        <v>0.20997954247172279</v>
      </c>
      <c r="TZ31" s="72"/>
      <c r="UA31" s="72"/>
      <c r="UB31" s="72"/>
      <c r="UC31" s="35"/>
      <c r="UD31" s="35"/>
      <c r="UE31" s="36"/>
      <c r="UF31" s="160">
        <f>MAX(UF14:UG15)</f>
        <v>5.3727275454798198</v>
      </c>
      <c r="UG31" s="161">
        <f>MAX(UH14:UI15)</f>
        <v>6.1343309697668165</v>
      </c>
      <c r="UH31" s="162">
        <f>MAX(UJ14:UK15)</f>
        <v>8.8013549618001313E-2</v>
      </c>
      <c r="UI31" s="72"/>
      <c r="UJ31" s="72"/>
      <c r="UK31" s="72"/>
      <c r="UL31" s="35"/>
      <c r="UM31" s="35"/>
      <c r="UN31" s="36"/>
      <c r="UO31" s="160">
        <f>MAX(UO14:UP15)</f>
        <v>6.2971503998967195</v>
      </c>
      <c r="UP31" s="161">
        <f>MAX(UQ14:UR15)</f>
        <v>8.2364184441617478</v>
      </c>
      <c r="UQ31" s="162">
        <f>MAX(US14:UT15)</f>
        <v>3.8210348057111503</v>
      </c>
      <c r="UR31" s="72"/>
      <c r="US31" s="72"/>
      <c r="UT31" s="72"/>
      <c r="UU31" s="35"/>
      <c r="UV31" s="35"/>
      <c r="UW31" s="36"/>
      <c r="UX31" s="160">
        <f>MAX(UX14:UY15)</f>
        <v>9.0503278272686494</v>
      </c>
      <c r="UY31" s="161">
        <f>MAX(UZ14:VA15)</f>
        <v>8.5569742622000824</v>
      </c>
      <c r="UZ31" s="162">
        <f>MAX(VB14:VC15)</f>
        <v>0.33849185030852941</v>
      </c>
      <c r="VA31" s="72"/>
      <c r="VB31" s="72"/>
      <c r="VC31" s="72"/>
      <c r="VD31" s="35"/>
      <c r="VE31" s="35"/>
      <c r="VF31" s="36"/>
      <c r="VG31" s="160">
        <f>MAX(VG14:VH15)</f>
        <v>2.5674811189150102</v>
      </c>
      <c r="VH31" s="161">
        <f>MAX(VI14:VJ15)</f>
        <v>4.6296230072489584</v>
      </c>
      <c r="VI31" s="162">
        <f>MAX(VK14:VL15)</f>
        <v>4.6524491012716869</v>
      </c>
      <c r="VJ31" s="72"/>
      <c r="VK31" s="72"/>
      <c r="VL31" s="72"/>
      <c r="VM31" s="35"/>
      <c r="VN31" s="35"/>
      <c r="VO31" s="36"/>
      <c r="VP31" s="160">
        <f>MAX(VP14:VQ15)</f>
        <v>6.4539898306222234</v>
      </c>
      <c r="VQ31" s="161">
        <f>MAX(VR14:VS15)</f>
        <v>6.7285073615960389</v>
      </c>
      <c r="VR31" s="162">
        <f>MAX(VT14:VU15)</f>
        <v>8.2250469380704717E-3</v>
      </c>
      <c r="VS31" s="72"/>
      <c r="VT31" s="72"/>
      <c r="VU31" s="72"/>
      <c r="VV31" s="35"/>
      <c r="VW31" s="35"/>
      <c r="VX31" s="36"/>
      <c r="VY31" s="160">
        <f>MAX(VY14:VZ15)</f>
        <v>5.2854801326412275</v>
      </c>
      <c r="VZ31" s="161">
        <f>MAX(WA14:WB15)</f>
        <v>7.0646964246865309</v>
      </c>
      <c r="WA31" s="162">
        <f>MAX(WC14:WD15)</f>
        <v>4.2310424049968924</v>
      </c>
      <c r="WB31" s="72"/>
      <c r="WC31" s="72"/>
      <c r="WD31" s="72"/>
      <c r="WE31" s="35"/>
      <c r="WF31" s="35"/>
      <c r="WG31" s="36"/>
      <c r="WH31" s="160">
        <f>MAX(WH14:WI15)</f>
        <v>6.3493273371109442</v>
      </c>
      <c r="WI31" s="161">
        <f>MAX(WJ14:WK15)</f>
        <v>6.7319281058554346</v>
      </c>
      <c r="WJ31" s="162">
        <f>MAX(WL14:WM15)</f>
        <v>0.12589920450129083</v>
      </c>
      <c r="WK31" s="72"/>
      <c r="WL31" s="72"/>
      <c r="WM31" s="72"/>
      <c r="WN31" s="35"/>
      <c r="WO31" s="35"/>
      <c r="WP31" s="36"/>
      <c r="WQ31" s="160">
        <f>MAX(WQ14:WR15)</f>
        <v>6.5670381914806653</v>
      </c>
      <c r="WR31" s="161">
        <f>MAX(WS14:WT15)</f>
        <v>7.5826108868200777</v>
      </c>
      <c r="WS31" s="162">
        <f>MAX(WU14:WV15)</f>
        <v>6.9171327552604014</v>
      </c>
      <c r="WT31" s="72"/>
      <c r="WU31" s="72"/>
      <c r="WV31" s="72"/>
      <c r="WW31" s="35"/>
      <c r="WX31" s="35"/>
      <c r="WY31" s="36"/>
      <c r="WZ31" s="160">
        <f>MAX(WZ14:XA15)</f>
        <v>2.9101489452745741</v>
      </c>
      <c r="XA31" s="161">
        <f>MAX(XB14:XC15)</f>
        <v>4.8672762967112506</v>
      </c>
      <c r="XB31" s="162">
        <f>MAX(XD14:XE15)</f>
        <v>8.0383612228116103E-2</v>
      </c>
      <c r="XC31" s="72"/>
      <c r="XD31" s="72"/>
      <c r="XE31" s="72"/>
      <c r="XF31" s="35"/>
      <c r="XG31" s="35"/>
      <c r="XH31" s="36"/>
      <c r="XI31" s="160">
        <f>MAX(XI14:XJ15)</f>
        <v>6.200215346066603</v>
      </c>
      <c r="XJ31" s="161">
        <f>MAX(XK14:XL15)</f>
        <v>6.2010331378346608</v>
      </c>
      <c r="XK31" s="162">
        <f>MAX(XM14:XN15)</f>
        <v>0.29173126330940979</v>
      </c>
      <c r="XL31" s="72"/>
      <c r="XM31" s="72"/>
      <c r="XN31" s="72"/>
      <c r="XO31" s="35"/>
      <c r="XP31" s="35"/>
      <c r="XQ31" s="36"/>
      <c r="XR31" s="160">
        <f>MAX(XR14:XS15)</f>
        <v>6.2688316079341586</v>
      </c>
      <c r="XS31" s="161">
        <f>MAX(XT14:XU15)</f>
        <v>6.0344707098278834</v>
      </c>
      <c r="XT31" s="162">
        <f>MAX(XV14:XW15)</f>
        <v>5.9784694232868985</v>
      </c>
      <c r="XU31" s="72"/>
      <c r="XV31" s="72"/>
      <c r="XW31" s="72"/>
      <c r="XX31" s="35"/>
      <c r="XY31" s="35"/>
      <c r="XZ31" s="36"/>
      <c r="YA31" s="160">
        <f>MAX(YA14:YB15)</f>
        <v>4.0562562337260948</v>
      </c>
      <c r="YB31" s="161">
        <f>MAX(YC14:YD15)</f>
        <v>7.2027591845813639</v>
      </c>
      <c r="YC31" s="162">
        <f>MAX(YE14:YF15)</f>
        <v>5.0958270787484716</v>
      </c>
      <c r="YD31" s="72"/>
      <c r="YE31" s="72"/>
      <c r="YF31" s="72"/>
      <c r="YG31" s="35"/>
      <c r="YH31" s="35"/>
      <c r="YI31" s="36"/>
      <c r="YJ31" s="160">
        <f>MAX(YJ14:YK15)</f>
        <v>2.7674584208763608</v>
      </c>
      <c r="YK31" s="161">
        <f>MAX(YL14:YM15)</f>
        <v>6.124987421977842</v>
      </c>
      <c r="YL31" s="162">
        <f>MAX(YN14:YO15)</f>
        <v>2.4802406022466159</v>
      </c>
      <c r="YM31" s="72"/>
      <c r="YN31" s="72"/>
      <c r="YO31" s="72"/>
      <c r="YP31" s="35"/>
      <c r="YQ31" s="35"/>
      <c r="YR31" s="36"/>
      <c r="YS31" s="160">
        <f>MAX(YS14:YT15)</f>
        <v>6.3971953501954593</v>
      </c>
      <c r="YT31" s="161">
        <f>MAX(YU14:YV15)</f>
        <v>1.9642824868947613</v>
      </c>
      <c r="YU31" s="162">
        <f>MAX(YW14:YX15)</f>
        <v>0.10583367758808587</v>
      </c>
      <c r="YV31" s="72"/>
      <c r="YW31" s="72"/>
      <c r="YX31" s="72"/>
      <c r="YY31" s="35"/>
      <c r="YZ31" s="35"/>
      <c r="ZA31" s="36"/>
      <c r="ZB31" s="160">
        <f>MAX(ZB14:ZC15)</f>
        <v>6.3692155139241988</v>
      </c>
      <c r="ZC31" s="161">
        <f>MAX(ZD14:ZE15)</f>
        <v>10.206762422209582</v>
      </c>
      <c r="ZD31" s="162">
        <f>MAX(ZF14:ZG15)</f>
        <v>6.5354147652545347</v>
      </c>
      <c r="ZE31" s="72"/>
      <c r="ZF31" s="72"/>
      <c r="ZG31" s="72"/>
      <c r="ZH31" s="35"/>
      <c r="ZI31" s="35"/>
      <c r="ZJ31" s="36"/>
      <c r="ZK31" s="160">
        <f>MAX(ZK14:ZL15)</f>
        <v>5.3440014274975711</v>
      </c>
      <c r="ZL31" s="161">
        <f>MAX(ZM14:ZN15)</f>
        <v>7.5158602729931969</v>
      </c>
      <c r="ZM31" s="162">
        <f>MAX(ZO14:ZP15)</f>
        <v>4.6739051905371296</v>
      </c>
      <c r="ZN31" s="72"/>
      <c r="ZO31" s="72"/>
      <c r="ZP31" s="72"/>
      <c r="ZQ31" s="35"/>
      <c r="ZR31" s="35"/>
      <c r="ZS31" s="36"/>
      <c r="ZT31" s="160">
        <f>MAX(ZT14:ZU15)</f>
        <v>5.6714532344124047</v>
      </c>
      <c r="ZU31" s="161">
        <f>MAX(ZV14:ZW15)</f>
        <v>5.579971567205539</v>
      </c>
      <c r="ZV31" s="162">
        <f>MAX(ZX14:ZY15)</f>
        <v>6.6986744612332469E-3</v>
      </c>
      <c r="ZW31" s="72"/>
      <c r="ZX31" s="72"/>
      <c r="ZY31" s="72"/>
      <c r="ZZ31" s="35"/>
      <c r="AAA31" s="35"/>
      <c r="AAB31" s="36"/>
      <c r="AAC31" s="160">
        <f>MAX(AAC14:AAD15)</f>
        <v>4.8021906006055461</v>
      </c>
      <c r="AAD31" s="161">
        <f>MAX(AAE14:AAF15)</f>
        <v>5.2483235945415325</v>
      </c>
      <c r="AAE31" s="162">
        <f>MAX(AAG14:AAH15)</f>
        <v>0</v>
      </c>
      <c r="AAF31" s="72"/>
      <c r="AAG31" s="72"/>
      <c r="AAH31" s="72"/>
      <c r="AAI31" s="35"/>
      <c r="AAJ31" s="35"/>
      <c r="AAK31" s="36"/>
      <c r="AAL31" s="160">
        <f>MAX(AAL14:AAM15)</f>
        <v>8.3859498878631022</v>
      </c>
      <c r="AAM31" s="161">
        <f>MAX(AAN14:AAO15)</f>
        <v>7.7032289279280031</v>
      </c>
      <c r="AAN31" s="162">
        <f>MAX(AAP14:AAQ15)</f>
        <v>1.3563707923029541E-3</v>
      </c>
      <c r="AAO31" s="72"/>
      <c r="AAP31" s="72"/>
      <c r="AAQ31" s="72"/>
      <c r="AAR31" s="35"/>
      <c r="AAS31" s="35"/>
      <c r="AAT31" s="36"/>
      <c r="AAU31" s="160">
        <f>MAX(AAU14:AAV15)</f>
        <v>6.7551926185458644</v>
      </c>
      <c r="AAV31" s="161">
        <f>MAX(AAW14:AAX15)</f>
        <v>8.4549686820907741</v>
      </c>
      <c r="AAW31" s="162">
        <f>MAX(AAY14:AAZ15)</f>
        <v>6.5023180790756303</v>
      </c>
      <c r="AAX31" s="72"/>
      <c r="AAY31" s="72"/>
      <c r="AAZ31" s="72"/>
      <c r="ABA31" s="35"/>
      <c r="ABB31" s="35"/>
      <c r="ABC31" s="36"/>
      <c r="ABD31" s="160">
        <f>MAX(ABD14:ABE15)</f>
        <v>3.3509667985401599</v>
      </c>
      <c r="ABE31" s="161">
        <f>MAX(ABF14:ABG15)</f>
        <v>5.1345340935741222</v>
      </c>
      <c r="ABF31" s="162">
        <f>MAX(ABH14:ABI15)</f>
        <v>0.16389295968939988</v>
      </c>
      <c r="ABG31" s="72"/>
      <c r="ABH31" s="72"/>
      <c r="ABI31" s="72"/>
      <c r="ABJ31" s="35"/>
      <c r="ABK31" s="35"/>
      <c r="ABL31" s="36"/>
      <c r="ABM31" s="160">
        <f>MAX(ABM14:ABN15)</f>
        <v>7.6038603071211952</v>
      </c>
      <c r="ABN31" s="161">
        <f>MAX(ABO14:ABP15)</f>
        <v>9.8463894696458762</v>
      </c>
      <c r="ABO31" s="162">
        <f>MAX(ABQ14:ABR15)</f>
        <v>5.0740281421499303</v>
      </c>
      <c r="ABP31" s="72"/>
      <c r="ABQ31" s="72"/>
      <c r="ABR31" s="72"/>
      <c r="ABS31" s="35"/>
      <c r="ABT31" s="35"/>
      <c r="ABU31" s="36"/>
      <c r="ABV31" s="160">
        <f>MAX(ABV14:ABW15)</f>
        <v>5.6868279835866273</v>
      </c>
      <c r="ABW31" s="161">
        <f>MAX(ABX14:ABY15)</f>
        <v>1.9574251585493738</v>
      </c>
      <c r="ABX31" s="162">
        <f>MAX(ABZ14:ACA15)</f>
        <v>0</v>
      </c>
      <c r="ABY31" s="72"/>
      <c r="ABZ31" s="72"/>
      <c r="ACA31" s="72"/>
      <c r="ACB31" s="35"/>
      <c r="ACC31" s="35"/>
      <c r="ACD31" s="36"/>
      <c r="ACE31" s="160">
        <f>MAX(ACE14:ACF15)</f>
        <v>6.2911222115125316</v>
      </c>
      <c r="ACF31" s="161">
        <f>MAX(ACG14:ACH15)</f>
        <v>4.9709552713731417</v>
      </c>
      <c r="ACG31" s="162">
        <f>MAX(ACI14:ACJ15)</f>
        <v>0</v>
      </c>
      <c r="ACH31" s="72"/>
      <c r="ACI31" s="72"/>
      <c r="ACJ31" s="72"/>
      <c r="ACK31" s="35"/>
      <c r="ACL31" s="35"/>
      <c r="ACM31" s="36"/>
      <c r="ACN31" s="160">
        <f>MAX(ACN14:ACO15)</f>
        <v>9.5386422260838337</v>
      </c>
      <c r="ACO31" s="161">
        <f>MAX(ACP14:ACQ15)</f>
        <v>7.6578547112585706</v>
      </c>
      <c r="ACP31" s="162">
        <f>MAX(ACR14:ACS15)</f>
        <v>3.9339395947221569</v>
      </c>
      <c r="ACQ31" s="72"/>
      <c r="ACR31" s="72"/>
      <c r="ACS31" s="72"/>
      <c r="ACT31" s="35"/>
      <c r="ACU31" s="35"/>
      <c r="ACV31" s="36"/>
      <c r="ACW31" s="160">
        <f>MAX(ACW14:ACX15)</f>
        <v>5.7584860495826691</v>
      </c>
      <c r="ACX31" s="161">
        <f>MAX(ACY14:ACZ15)</f>
        <v>9.7010448198560244</v>
      </c>
      <c r="ACY31" s="162">
        <f>MAX(ADA14:ADB15)</f>
        <v>4.5101284151872791</v>
      </c>
      <c r="ACZ31" s="72"/>
      <c r="ADA31" s="72"/>
      <c r="ADB31" s="72"/>
      <c r="ADC31" s="35"/>
      <c r="ADD31" s="35"/>
      <c r="ADE31" s="36"/>
      <c r="ADF31" s="160">
        <f>MAX(ADF14:ADG15)</f>
        <v>1.7430054365912337</v>
      </c>
      <c r="ADG31" s="161">
        <f>MAX(ADH14:ADI15)</f>
        <v>3.184016110826994</v>
      </c>
      <c r="ADH31" s="162">
        <f>MAX(ADJ14:ADK15)</f>
        <v>7.2958884461580678E-2</v>
      </c>
      <c r="ADI31" s="72"/>
      <c r="ADJ31" s="72"/>
      <c r="ADK31" s="72"/>
      <c r="ADL31" s="35"/>
      <c r="ADM31" s="35"/>
      <c r="ADN31" s="36"/>
      <c r="ADO31" s="160">
        <f>MAX(ADO14:ADP15)</f>
        <v>6.8446305252101052</v>
      </c>
      <c r="ADP31" s="161">
        <f>MAX(ADQ14:ADR15)</f>
        <v>6.6483342413842603</v>
      </c>
      <c r="ADQ31" s="162">
        <f>MAX(ADS14:ADT15)</f>
        <v>0</v>
      </c>
      <c r="ADR31" s="72"/>
      <c r="ADS31" s="72"/>
      <c r="ADT31" s="72"/>
      <c r="ADU31" s="35"/>
      <c r="ADV31" s="35"/>
      <c r="ADW31" s="36"/>
      <c r="ADX31" s="160">
        <f>MAX(ADX14:ADY15)</f>
        <v>5.4165802295217427</v>
      </c>
      <c r="ADY31" s="161">
        <f>MAX(ADZ14:AEA15)</f>
        <v>5.5560435630918485</v>
      </c>
      <c r="ADZ31" s="162">
        <f>MAX(AEB14:AEC15)</f>
        <v>0.11709808954092288</v>
      </c>
      <c r="AEA31" s="72"/>
      <c r="AEB31" s="72"/>
      <c r="AEC31" s="72"/>
      <c r="AED31" s="35"/>
      <c r="AEE31" s="35"/>
      <c r="AEF31" s="36"/>
      <c r="AEG31" s="160">
        <f>MAX(AEG14:AEH15)</f>
        <v>6.9942607975249089</v>
      </c>
      <c r="AEH31" s="161">
        <f>MAX(AEI14:AEJ15)</f>
        <v>8.4100033971929715</v>
      </c>
      <c r="AEI31" s="162">
        <f>MAX(AEK14:AEL15)</f>
        <v>1.3798784436285787</v>
      </c>
      <c r="AEJ31" s="72"/>
      <c r="AEK31" s="72"/>
      <c r="AEL31" s="72"/>
      <c r="AEM31" s="35"/>
      <c r="AEN31" s="35"/>
      <c r="AEO31" s="36"/>
      <c r="AEP31" s="160">
        <f>MAX(AEP14:AEQ15)</f>
        <v>2.7767492133158509</v>
      </c>
      <c r="AEQ31" s="161">
        <f>MAX(AER14:AES15)</f>
        <v>8.3918062589888152</v>
      </c>
      <c r="AER31" s="162">
        <f>MAX(AET14:AEU15)</f>
        <v>6.8854018447224199</v>
      </c>
      <c r="AES31" s="72"/>
      <c r="AET31" s="72"/>
      <c r="AEU31" s="72"/>
      <c r="AEV31" s="35"/>
      <c r="AEW31" s="35"/>
      <c r="AEX31" s="36"/>
      <c r="AEY31" s="160">
        <f>MAX(AEY14:AEZ15)</f>
        <v>8.9257091371190214</v>
      </c>
      <c r="AEZ31" s="161">
        <f>MAX(AFA14:AFB15)</f>
        <v>6.4083494862652612</v>
      </c>
      <c r="AFA31" s="162">
        <f>MAX(AFC14:AFD15)</f>
        <v>1.0514605653326313E-2</v>
      </c>
      <c r="AFB31" s="72"/>
      <c r="AFC31" s="72"/>
      <c r="AFD31" s="72"/>
      <c r="AFE31" s="35"/>
      <c r="AFF31" s="35"/>
      <c r="AFG31" s="36"/>
      <c r="AFH31" s="160">
        <f>MAX(AFH14:AFI15)</f>
        <v>0.59390988394956001</v>
      </c>
      <c r="AFI31" s="161">
        <f>MAX(AFJ14:AFK15)</f>
        <v>5.2019952086313861</v>
      </c>
      <c r="AFJ31" s="162">
        <f>MAX(AFL14:AFM15)</f>
        <v>1.0081540991909201</v>
      </c>
      <c r="AFK31" s="72"/>
      <c r="AFL31" s="72"/>
      <c r="AFM31" s="72"/>
      <c r="AFN31" s="35"/>
      <c r="AFO31" s="35"/>
      <c r="AFP31" s="36"/>
      <c r="AFQ31" s="160">
        <f>MAX(AFQ14:AFR15)</f>
        <v>3.5755561604885857</v>
      </c>
      <c r="AFR31" s="161">
        <f>MAX(AFS14:AFT15)</f>
        <v>6.4005495560537939</v>
      </c>
      <c r="AFS31" s="162">
        <f>MAX(AFU14:AFV15)</f>
        <v>4.2312142398963921</v>
      </c>
      <c r="AFT31" s="72"/>
      <c r="AFU31" s="72"/>
      <c r="AFV31" s="72"/>
      <c r="AFW31" s="35"/>
      <c r="AFX31" s="35"/>
      <c r="AFY31" s="36"/>
      <c r="AFZ31" s="160">
        <f>MAX(AFZ14:AGA15)</f>
        <v>4.5296092981039964</v>
      </c>
      <c r="AGA31" s="161">
        <f>MAX(AGB14:AGC15)</f>
        <v>5.2874000508628631</v>
      </c>
      <c r="AGB31" s="162">
        <f>MAX(AGD14:AGE15)</f>
        <v>4.7230504140980818</v>
      </c>
      <c r="AGC31" s="72"/>
      <c r="AGD31" s="72"/>
      <c r="AGE31" s="72"/>
      <c r="AGF31" s="35"/>
      <c r="AGG31" s="35"/>
      <c r="AGH31" s="36"/>
      <c r="AGI31" s="160">
        <f>MAX(AGI14:AGJ15)</f>
        <v>4.1352319913749538</v>
      </c>
      <c r="AGJ31" s="161">
        <f>MAX(AGK14:AGL15)</f>
        <v>5.3899778912938183</v>
      </c>
      <c r="AGK31" s="162">
        <f>MAX(AGM14:AGN15)</f>
        <v>1.3001685654949682</v>
      </c>
      <c r="AGL31" s="72"/>
      <c r="AGM31" s="72"/>
      <c r="AGN31" s="72"/>
      <c r="AGO31" s="35"/>
      <c r="AGP31" s="35"/>
      <c r="AGQ31" s="36"/>
      <c r="AGR31" s="160">
        <f>MAX(AGR14:AGS15)</f>
        <v>4.3921827467052452</v>
      </c>
      <c r="AGS31" s="161">
        <f>MAX(AGT14:AGU15)</f>
        <v>5.3714096005919121</v>
      </c>
      <c r="AGT31" s="162">
        <f>MAX(AGV14:AGW15)</f>
        <v>0</v>
      </c>
      <c r="AGU31" s="72"/>
      <c r="AGV31" s="72"/>
      <c r="AGW31" s="72"/>
      <c r="AGX31" s="35"/>
      <c r="AGY31" s="35"/>
      <c r="AGZ31" s="36"/>
      <c r="AHA31" s="160">
        <f>MAX(AHA14:AHB15)</f>
        <v>6.5861507552591592</v>
      </c>
      <c r="AHB31" s="161">
        <f>MAX(AHC14:AHD15)</f>
        <v>7.0636621491691303</v>
      </c>
      <c r="AHC31" s="162">
        <f>MAX(AHE14:AHF15)</f>
        <v>6.5158839373909139</v>
      </c>
      <c r="AHD31" s="72"/>
      <c r="AHE31" s="72"/>
      <c r="AHF31" s="72"/>
      <c r="AHG31" s="35"/>
      <c r="AHH31" s="35"/>
      <c r="AHI31" s="36"/>
      <c r="AHJ31" s="160">
        <f>MAX(AHJ14:AHK15)</f>
        <v>4.025346518673512</v>
      </c>
      <c r="AHK31" s="161">
        <f>MAX(AHL14:AHM15)</f>
        <v>7.8715743038373365</v>
      </c>
      <c r="AHL31" s="162">
        <f>MAX(AHN14:AHO15)</f>
        <v>0.28723372183600904</v>
      </c>
      <c r="AHM31" s="72"/>
      <c r="AHN31" s="72"/>
      <c r="AHO31" s="72"/>
      <c r="AHP31" s="35"/>
      <c r="AHQ31" s="35"/>
      <c r="AHR31" s="36"/>
      <c r="AHS31" s="160">
        <f>MAX(AHS14:AHT15)</f>
        <v>6.1692026268722753</v>
      </c>
      <c r="AHT31" s="161">
        <f>MAX(AHU14:AHV15)</f>
        <v>6.137444908208046</v>
      </c>
      <c r="AHU31" s="162">
        <f>MAX(AHW14:AHX15)</f>
        <v>0</v>
      </c>
      <c r="AHV31" s="72"/>
      <c r="AHW31" s="72"/>
      <c r="AHX31" s="72"/>
      <c r="AHY31" s="35"/>
      <c r="AHZ31" s="35"/>
      <c r="AIA31" s="36"/>
      <c r="AIB31" s="160">
        <f>MAX(AIB14:AIC15)</f>
        <v>10.403168569251525</v>
      </c>
      <c r="AIC31" s="161">
        <f>MAX(AID14:AIE15)</f>
        <v>9.5828314504492091</v>
      </c>
      <c r="AID31" s="162">
        <f>MAX(AIF14:AIG15)</f>
        <v>0.73826665674591097</v>
      </c>
      <c r="AIE31" s="72"/>
      <c r="AIF31" s="72"/>
      <c r="AIG31" s="72"/>
      <c r="AIH31" s="35"/>
      <c r="AII31" s="35"/>
      <c r="AIJ31" s="36"/>
      <c r="AIK31" s="160">
        <f>MAX(AIK14:AIL15)</f>
        <v>6.1941479932487136</v>
      </c>
      <c r="AIL31" s="161">
        <f>MAX(AIM14:AIN15)</f>
        <v>7.3159542919000042</v>
      </c>
      <c r="AIM31" s="162">
        <f>MAX(AIO14:AIP15)</f>
        <v>6.6986744612332469E-3</v>
      </c>
      <c r="AIN31" s="72"/>
      <c r="AIO31" s="72"/>
      <c r="AIP31" s="72"/>
      <c r="AIQ31" s="35"/>
      <c r="AIR31" s="35"/>
      <c r="AIS31" s="36"/>
      <c r="AIT31" s="160">
        <f>MAX(AIT14:AIU15)</f>
        <v>4.2031143137014162</v>
      </c>
      <c r="AIU31" s="161">
        <f>MAX(AIV14:AIW15)</f>
        <v>7.3203803030675187</v>
      </c>
      <c r="AIV31" s="162">
        <f>MAX(AIX14:AIY15)</f>
        <v>5.0410063008738391</v>
      </c>
      <c r="AIW31" s="72"/>
      <c r="AIX31" s="72"/>
      <c r="AIY31" s="72"/>
      <c r="AIZ31" s="35"/>
      <c r="AJA31" s="35"/>
      <c r="AJB31" s="36"/>
      <c r="AJC31" s="160">
        <f>MAX(AJC14:AJD15)</f>
        <v>6.2649322045418838</v>
      </c>
      <c r="AJD31" s="161">
        <f>MAX(AJE14:AJF15)</f>
        <v>6.6112079997680677</v>
      </c>
      <c r="AJE31" s="162">
        <f>MAX(AJG14:AJH15)</f>
        <v>0</v>
      </c>
      <c r="AJF31" s="72"/>
      <c r="AJG31" s="72"/>
      <c r="AJH31" s="72"/>
      <c r="AJI31" s="35"/>
      <c r="AJJ31" s="35"/>
      <c r="AJK31" s="36"/>
      <c r="AJL31" s="160">
        <f>MAX(AJL14:AJM15)</f>
        <v>6.7190737458413299</v>
      </c>
      <c r="AJM31" s="161">
        <f>MAX(AJN14:AJO15)</f>
        <v>0.52072852391065017</v>
      </c>
      <c r="AJN31" s="162">
        <f>MAX(AJP14:AJQ15)</f>
        <v>0</v>
      </c>
      <c r="AJO31" s="72"/>
      <c r="AJP31" s="72"/>
      <c r="AJQ31" s="72"/>
      <c r="AJR31" s="35"/>
      <c r="AJS31" s="35"/>
      <c r="AJT31" s="36"/>
      <c r="AJU31" s="160">
        <f>MAX(AJU14:AJV15)</f>
        <v>2.6611784854226701</v>
      </c>
      <c r="AJV31" s="161">
        <f>MAX(AJW14:AJX15)</f>
        <v>6.9371236776977394</v>
      </c>
      <c r="AJW31" s="162">
        <f>MAX(AJY14:AJZ15)</f>
        <v>7.643521576674174</v>
      </c>
      <c r="AJX31" s="72"/>
      <c r="AJY31" s="72"/>
      <c r="AJZ31" s="72"/>
      <c r="AKA31" s="35"/>
      <c r="AKB31" s="35"/>
      <c r="AKC31" s="36"/>
      <c r="AKD31" s="160">
        <f>MAX(AKD14:AKE15)</f>
        <v>5.5083882581272716</v>
      </c>
      <c r="AKE31" s="161">
        <f>MAX(AKF14:AKG15)</f>
        <v>10.819100463386619</v>
      </c>
      <c r="AKF31" s="162">
        <f>MAX(AKH14:AKI15)</f>
        <v>6.9862300929782997</v>
      </c>
      <c r="AKG31" s="72"/>
      <c r="AKH31" s="72"/>
      <c r="AKI31" s="72"/>
      <c r="AKJ31" s="35"/>
      <c r="AKK31" s="35"/>
      <c r="AKL31" s="36"/>
      <c r="AKM31" s="160">
        <f>MAX(AKM14:AKN15)</f>
        <v>6.3121403734007604</v>
      </c>
      <c r="AKN31" s="161">
        <f>MAX(AKO14:AKP15)</f>
        <v>3.2825246419905594</v>
      </c>
      <c r="AKO31" s="162">
        <f>MAX(AKQ14:AKR15)</f>
        <v>0</v>
      </c>
      <c r="AKP31" s="72"/>
      <c r="AKQ31" s="72"/>
      <c r="AKR31" s="72"/>
      <c r="AKS31" s="35"/>
      <c r="AKT31" s="35"/>
      <c r="AKU31" s="36"/>
      <c r="AKV31" s="160">
        <f>MAX(AKV14:AKW15)</f>
        <v>9.8071052585053522</v>
      </c>
      <c r="AKW31" s="161">
        <f>MAX(AKX14:AKY15)</f>
        <v>10.444130434674042</v>
      </c>
      <c r="AKX31" s="162">
        <f>MAX(AKZ14:ALA15)</f>
        <v>0.21827190156602419</v>
      </c>
      <c r="AKY31" s="72"/>
      <c r="AKZ31" s="72"/>
      <c r="ALA31" s="72"/>
      <c r="ALB31" s="35"/>
      <c r="ALC31" s="35"/>
      <c r="ALD31" s="36"/>
      <c r="ALE31" s="160">
        <f>MAX(ALE14:ALF15)</f>
        <v>3.5874902089317366</v>
      </c>
      <c r="ALF31" s="161">
        <f>MAX(ALG14:ALH15)</f>
        <v>6.1254218226414938</v>
      </c>
      <c r="ALG31" s="162">
        <f>MAX(ALI14:ALJ15)</f>
        <v>0.12787226019278097</v>
      </c>
      <c r="ALH31" s="72"/>
      <c r="ALI31" s="72"/>
      <c r="ALJ31" s="72"/>
      <c r="ALK31" s="35"/>
      <c r="ALL31" s="35"/>
      <c r="ALM31" s="36"/>
      <c r="ALN31" s="160">
        <f>MAX(ALN14:ALO15)</f>
        <v>2.7100701108785703</v>
      </c>
      <c r="ALO31" s="161">
        <f>MAX(ALP14:ALQ15)</f>
        <v>7.2271664851415034</v>
      </c>
      <c r="ALP31" s="162">
        <f>MAX(ALR14:ALS15)</f>
        <v>1.9431926468234495</v>
      </c>
      <c r="ALQ31" s="72"/>
      <c r="ALR31" s="72"/>
      <c r="ALS31" s="72"/>
      <c r="ALT31" s="35"/>
      <c r="ALU31" s="35"/>
      <c r="ALV31" s="36"/>
      <c r="ALW31" s="160">
        <f>MAX(ALW14:ALX15)</f>
        <v>9.1161346931295899</v>
      </c>
      <c r="ALX31" s="161">
        <f>MAX(ALY14:ALZ15)</f>
        <v>6.5524378212069641</v>
      </c>
      <c r="ALY31" s="162">
        <f>MAX(AMA14:AMB15)</f>
        <v>0.13647024177156186</v>
      </c>
      <c r="ALZ31" s="72"/>
      <c r="AMA31" s="72"/>
      <c r="AMB31" s="72"/>
      <c r="AMC31" s="35"/>
      <c r="AMD31" s="35"/>
      <c r="AME31" s="36"/>
      <c r="AMF31" s="160">
        <f>MAX(AMF14:AMG15)</f>
        <v>10.072785149005758</v>
      </c>
      <c r="AMG31" s="161">
        <f>MAX(AMH14:AMI15)</f>
        <v>10.82394497331085</v>
      </c>
      <c r="AMH31" s="162">
        <f>MAX(AMJ14:AMK15)</f>
        <v>0.59300209961890626</v>
      </c>
      <c r="AMI31" s="72"/>
      <c r="AMJ31" s="72"/>
      <c r="AMK31" s="72"/>
      <c r="AML31" s="35"/>
      <c r="AMM31" s="35"/>
      <c r="AMN31" s="36"/>
      <c r="AMO31" s="160">
        <f>MAX(AMO14:AMP15)</f>
        <v>8.7979879918565889</v>
      </c>
      <c r="AMP31" s="161">
        <f>MAX(AMQ14:AMR15)</f>
        <v>9.2114054761455542</v>
      </c>
      <c r="AMQ31" s="162">
        <f>MAX(AMS14:AMT15)</f>
        <v>0.26618847962824377</v>
      </c>
      <c r="AMR31" s="72"/>
      <c r="AMS31" s="72"/>
      <c r="AMT31" s="72"/>
      <c r="AMU31" s="35"/>
      <c r="AMV31" s="35"/>
      <c r="AMW31" s="36"/>
      <c r="AMX31" s="160">
        <f>MAX(AMX14:AMY15)</f>
        <v>7.6655541212505138</v>
      </c>
      <c r="AMY31" s="161">
        <f>MAX(AMZ14:ANA15)</f>
        <v>5.7608521573113585</v>
      </c>
      <c r="AMZ31" s="162">
        <f>MAX(ANB14:ANC15)</f>
        <v>0</v>
      </c>
      <c r="ANA31" s="72"/>
      <c r="ANB31" s="72"/>
      <c r="ANC31" s="72"/>
      <c r="AND31" s="35"/>
      <c r="ANE31" s="35"/>
      <c r="ANF31" s="36"/>
      <c r="ANG31" s="160">
        <f>MAX(ANG14:ANH15)</f>
        <v>5.7767087925066036</v>
      </c>
      <c r="ANH31" s="161">
        <f>MAX(ANI14:ANJ15)</f>
        <v>7.9571923177012396</v>
      </c>
      <c r="ANI31" s="162">
        <f>MAX(ANK14:ANL15)</f>
        <v>0.93828602546541007</v>
      </c>
      <c r="ANJ31" s="72"/>
      <c r="ANK31" s="72"/>
      <c r="ANL31" s="72"/>
      <c r="ANM31" s="35"/>
      <c r="ANN31" s="35"/>
      <c r="ANO31" s="36"/>
      <c r="ANP31" s="160">
        <f>MAX(ANP14:ANQ15)</f>
        <v>6.7684804140303019</v>
      </c>
      <c r="ANQ31" s="161">
        <f>MAX(ANR14:ANS15)</f>
        <v>5.9932628307462936</v>
      </c>
      <c r="ANR31" s="162">
        <f>MAX(ANT14:ANU15)</f>
        <v>0</v>
      </c>
      <c r="ANS31" s="72"/>
      <c r="ANT31" s="72"/>
      <c r="ANU31" s="72"/>
      <c r="ANV31" s="35"/>
      <c r="ANW31" s="35"/>
      <c r="ANX31" s="36"/>
      <c r="ANY31" s="160">
        <f>MAX(ANY14:ANZ15)</f>
        <v>2.5791052027854882</v>
      </c>
      <c r="ANZ31" s="161">
        <f>MAX(AOA14:AOB15)</f>
        <v>0.1312632596097861</v>
      </c>
      <c r="AOA31" s="162">
        <f>MAX(AOC14:AOD15)</f>
        <v>0</v>
      </c>
      <c r="AOB31" s="72"/>
      <c r="AOC31" s="72"/>
      <c r="AOD31" s="72"/>
      <c r="AOE31" s="35"/>
      <c r="AOF31" s="35"/>
      <c r="AOG31" s="36"/>
      <c r="AOH31" s="160">
        <f>MAX(AOH14:AOI15)</f>
        <v>7.2048509528129996</v>
      </c>
      <c r="AOI31" s="161">
        <f>MAX(AOJ14:AOK15)</f>
        <v>10.219066691505654</v>
      </c>
      <c r="AOJ31" s="162">
        <f>MAX(AOL14:AOM15)</f>
        <v>2.4866768481663111</v>
      </c>
      <c r="AOK31" s="72"/>
      <c r="AOL31" s="72"/>
      <c r="AOM31" s="72"/>
      <c r="AON31" s="35"/>
      <c r="AOO31" s="35"/>
      <c r="AOP31" s="36"/>
      <c r="AOQ31" s="160">
        <f>MAX(AOQ14:AOR15)</f>
        <v>5.9233412273406616</v>
      </c>
      <c r="AOR31" s="161">
        <f>MAX(AOS14:AOT15)</f>
        <v>4.6977474939736785</v>
      </c>
      <c r="AOS31" s="162">
        <f>MAX(AOU14:AOV15)</f>
        <v>0</v>
      </c>
      <c r="AOT31" s="72"/>
      <c r="AOU31" s="72"/>
      <c r="AOV31" s="72"/>
      <c r="AOW31" s="35"/>
      <c r="AOX31" s="35"/>
      <c r="AOY31" s="36"/>
      <c r="AOZ31" s="160">
        <f>MAX(AOZ14:APA15)</f>
        <v>6.4410116822613697</v>
      </c>
      <c r="APA31" s="161">
        <f>MAX(APB14:APC15)</f>
        <v>2.8595305268350777</v>
      </c>
      <c r="APB31" s="162">
        <f>MAX(APD14:APE15)</f>
        <v>0</v>
      </c>
      <c r="APC31" s="72"/>
      <c r="APD31" s="72"/>
      <c r="APE31" s="72"/>
      <c r="APF31" s="35"/>
      <c r="APG31" s="35"/>
      <c r="APH31" s="36"/>
      <c r="API31" s="160">
        <f>MAX(API14:APJ15)</f>
        <v>8.9300942131489638</v>
      </c>
      <c r="APJ31" s="161">
        <f>MAX(APK14:APL15)</f>
        <v>9.1770028877818781</v>
      </c>
      <c r="APK31" s="162">
        <f>MAX(APM14:APN15)</f>
        <v>0.21220485540971487</v>
      </c>
      <c r="APL31" s="72"/>
      <c r="APM31" s="72"/>
      <c r="APN31" s="72"/>
      <c r="APO31" s="35"/>
      <c r="APP31" s="35"/>
      <c r="APQ31" s="36"/>
      <c r="APR31" s="160">
        <f>MAX(APR14:APS15)</f>
        <v>5.6146729553585484</v>
      </c>
      <c r="APS31" s="161">
        <f>MAX(APT14:APU15)</f>
        <v>6.8672465548088377</v>
      </c>
      <c r="APT31" s="162">
        <f>MAX(APV14:APW15)</f>
        <v>4.1938175004867508</v>
      </c>
      <c r="APU31" s="72"/>
      <c r="APV31" s="72"/>
      <c r="APW31" s="72"/>
      <c r="APX31" s="35"/>
      <c r="APY31" s="35"/>
      <c r="APZ31" s="36"/>
      <c r="AQA31" s="160">
        <f>MAX(AQA14:AQB15)</f>
        <v>3.2741826755469052</v>
      </c>
      <c r="AQB31" s="161">
        <f>MAX(AQC14:AQD15)</f>
        <v>5.667795420298992</v>
      </c>
      <c r="AQC31" s="162">
        <f>MAX(AQE14:AQF15)</f>
        <v>5.9690189001952749</v>
      </c>
      <c r="AQD31" s="72"/>
      <c r="AQE31" s="72"/>
      <c r="AQF31" s="72"/>
      <c r="AQG31" s="35"/>
      <c r="AQH31" s="35"/>
      <c r="AQI31" s="36"/>
      <c r="AQJ31" s="160">
        <f>MAX(AQJ14:AQK15)</f>
        <v>7.3006854261411398</v>
      </c>
      <c r="AQK31" s="161">
        <f>MAX(AQL14:AQM15)</f>
        <v>7.706083379405408</v>
      </c>
      <c r="AQL31" s="162">
        <f>MAX(AQN14:AQO15)</f>
        <v>3.1560335224276561</v>
      </c>
      <c r="AQM31" s="72"/>
      <c r="AQN31" s="72"/>
      <c r="AQO31" s="72"/>
      <c r="AQP31" s="35"/>
      <c r="AQQ31" s="35"/>
      <c r="AQR31" s="36"/>
      <c r="AQS31" s="160">
        <f>MAX(AQS14:AQT15)</f>
        <v>4.9993804127657349</v>
      </c>
      <c r="AQT31" s="161">
        <f>MAX(AQU14:AQV15)</f>
        <v>7.9290820900694241</v>
      </c>
      <c r="AQU31" s="162">
        <f>MAX(AQW14:AQX15)</f>
        <v>0.30273552542824994</v>
      </c>
      <c r="AQV31" s="72"/>
      <c r="AQW31" s="72"/>
      <c r="AQX31" s="72"/>
      <c r="AQY31" s="35"/>
      <c r="AQZ31" s="35"/>
      <c r="ARA31" s="36"/>
      <c r="ARB31" s="160">
        <f>MAX(ARB14:ARC15)</f>
        <v>6.6065296224189067</v>
      </c>
      <c r="ARC31" s="161">
        <f>MAX(ARD14:ARE15)</f>
        <v>8.9461995373127934</v>
      </c>
      <c r="ARD31" s="162">
        <f>MAX(ARF14:ARG15)</f>
        <v>7.5749091649180533</v>
      </c>
      <c r="ARE31" s="72"/>
      <c r="ARF31" s="72"/>
      <c r="ARG31" s="72"/>
      <c r="ARH31" s="35"/>
      <c r="ARI31" s="35"/>
      <c r="ARJ31" s="36"/>
      <c r="ARK31" s="160">
        <f>MAX(ARK14:ARL15)</f>
        <v>10.661471315281052</v>
      </c>
      <c r="ARL31" s="161">
        <f>MAX(ARM14:ARN15)</f>
        <v>7.5610516014438627</v>
      </c>
      <c r="ARM31" s="162">
        <f>MAX(ARO14:ARP15)</f>
        <v>4.6245447253911873</v>
      </c>
      <c r="ARN31" s="72"/>
      <c r="ARO31" s="72"/>
      <c r="ARP31" s="72"/>
      <c r="ARQ31" s="35"/>
      <c r="ARR31" s="35"/>
      <c r="ARS31" s="36"/>
      <c r="ART31" s="160">
        <f>MAX(ART14:ARU15)</f>
        <v>6.6282135658163011</v>
      </c>
      <c r="ARU31" s="161">
        <f>MAX(ARV14:ARW15)</f>
        <v>8.448337764979172</v>
      </c>
      <c r="ARV31" s="162">
        <f>MAX(ARX14:ARY15)</f>
        <v>5.5083462819306943</v>
      </c>
      <c r="ARW31" s="72"/>
      <c r="ARX31" s="72"/>
      <c r="ARY31" s="72"/>
      <c r="ARZ31" s="35"/>
      <c r="ASA31" s="35"/>
      <c r="ASB31" s="36"/>
      <c r="ASC31" s="160">
        <f>MAX(ASC14:ASD15)</f>
        <v>9.5442308559335025</v>
      </c>
      <c r="ASD31" s="161">
        <f>MAX(ASE14:ASF15)</f>
        <v>3.8212440870023845</v>
      </c>
      <c r="ASE31" s="162">
        <f>MAX(ASG14:ASH15)</f>
        <v>0</v>
      </c>
      <c r="ASF31" s="72"/>
      <c r="ASG31" s="72"/>
      <c r="ASH31" s="72"/>
      <c r="ASI31" s="35"/>
      <c r="ASJ31" s="35"/>
      <c r="ASK31" s="36"/>
      <c r="ASL31" s="160">
        <f>MAX(ASL14:ASM15)</f>
        <v>3.2902710417525785</v>
      </c>
      <c r="ASM31" s="161">
        <f>MAX(ASN14:ASO15)</f>
        <v>5.032949113305266</v>
      </c>
      <c r="ASN31" s="162">
        <f>MAX(ASP14:ASQ15)</f>
        <v>2.7787091101625843E-2</v>
      </c>
      <c r="ASO31" s="72"/>
      <c r="ASP31" s="72"/>
      <c r="ASQ31" s="72"/>
      <c r="ASR31" s="35"/>
      <c r="ASS31" s="35"/>
      <c r="AST31" s="36"/>
      <c r="ASU31" s="160">
        <f>MAX(ASU14:ASV15)</f>
        <v>9.2578445068163226</v>
      </c>
      <c r="ASV31" s="161">
        <f>MAX(ASW14:ASX15)</f>
        <v>9.4994340121643184</v>
      </c>
      <c r="ASW31" s="162">
        <f>MAX(ASY14:ASZ15)</f>
        <v>9.67425179304265E-2</v>
      </c>
      <c r="ASX31" s="72"/>
      <c r="ASY31" s="72"/>
      <c r="ASZ31" s="72"/>
      <c r="ATA31" s="35"/>
      <c r="ATB31" s="35"/>
      <c r="ATC31" s="36"/>
      <c r="ATD31" s="160">
        <f>MAX(ATD14:ATE15)</f>
        <v>9.5148209203038139</v>
      </c>
      <c r="ATE31" s="161">
        <f>MAX(ATF14:ATG15)</f>
        <v>7.3699520765126483</v>
      </c>
      <c r="ATF31" s="162">
        <f>MAX(ATH14:ATI15)</f>
        <v>9.9530095826691686E-3</v>
      </c>
      <c r="ATG31" s="72"/>
      <c r="ATH31" s="72"/>
      <c r="ATI31" s="72"/>
      <c r="ATJ31" s="35"/>
      <c r="ATK31" s="35"/>
      <c r="ATL31" s="36"/>
      <c r="ATM31" s="160">
        <f>MAX(ATM14:ATN15)</f>
        <v>2.2761909255549688</v>
      </c>
      <c r="ATN31" s="161">
        <f>MAX(ATO14:ATP15)</f>
        <v>7.4984882120099128</v>
      </c>
      <c r="ATO31" s="162">
        <f>MAX(ATQ14:ATR15)</f>
        <v>0.78326837858139142</v>
      </c>
      <c r="ATP31" s="72"/>
      <c r="ATQ31" s="72"/>
      <c r="ATR31" s="72"/>
      <c r="ATS31" s="35"/>
      <c r="ATT31" s="35"/>
      <c r="ATU31" s="36"/>
      <c r="ATV31" s="160">
        <f>MAX(ATV14:ATW15)</f>
        <v>0.75409924014276575</v>
      </c>
      <c r="ATW31" s="161">
        <f>MAX(ATX14:ATY15)</f>
        <v>6.7812742225128444</v>
      </c>
      <c r="ATX31" s="162">
        <f>MAX(ATZ14:AUA15)</f>
        <v>3.8685383714946591</v>
      </c>
      <c r="ATY31" s="72"/>
      <c r="ATZ31" s="72"/>
      <c r="AUA31" s="72"/>
      <c r="AUB31" s="35"/>
      <c r="AUC31" s="35"/>
      <c r="AUD31" s="36"/>
      <c r="AUE31" s="160">
        <f>MAX(AUE14:AUF15)</f>
        <v>4.9083203092455241</v>
      </c>
      <c r="AUF31" s="161">
        <f>MAX(AUG14:AUH15)</f>
        <v>5.6395608115220774</v>
      </c>
      <c r="AUG31" s="162">
        <f>MAX(AUI14:AUJ15)</f>
        <v>9.9391828084615767E-3</v>
      </c>
      <c r="AUH31" s="72"/>
      <c r="AUI31" s="72"/>
      <c r="AUJ31" s="72"/>
      <c r="AUK31" s="35"/>
      <c r="AUL31" s="35"/>
      <c r="AUM31" s="36"/>
      <c r="AUN31" s="160">
        <f>MAX(AUN14:AUO15)</f>
        <v>4.4876181082772311</v>
      </c>
      <c r="AUO31" s="161">
        <f>MAX(AUP14:AUQ15)</f>
        <v>7.3940522608942851</v>
      </c>
      <c r="AUP31" s="162">
        <f>MAX(AUR14:AUS15)</f>
        <v>1.0855128979194495</v>
      </c>
      <c r="AUQ31" s="72"/>
      <c r="AUR31" s="72"/>
      <c r="AUS31" s="72"/>
      <c r="AUT31" s="35"/>
      <c r="AUU31" s="35"/>
      <c r="AUV31" s="36"/>
      <c r="AUW31" s="160">
        <f>MAX(AUW14:AUX15)</f>
        <v>4.3230677858555815</v>
      </c>
      <c r="AUX31" s="161">
        <f>MAX(AUY14:AUZ15)</f>
        <v>6.3783217448018181</v>
      </c>
      <c r="AUY31" s="162">
        <f>MAX(AVA14:AVB15)</f>
        <v>6.3188738099585473E-2</v>
      </c>
      <c r="AUZ31" s="72"/>
      <c r="AVA31" s="72"/>
      <c r="AVB31" s="72"/>
      <c r="AVC31" s="35"/>
      <c r="AVD31" s="35"/>
      <c r="AVE31" s="36"/>
      <c r="AVF31" s="160">
        <f>MAX(AVF14:AVG15)</f>
        <v>5.4548901196838875</v>
      </c>
      <c r="AVG31" s="161">
        <f>MAX(AVH14:AVI15)</f>
        <v>5.7382006456678436</v>
      </c>
      <c r="AVH31" s="162">
        <f>MAX(AVJ14:AVK15)</f>
        <v>5.5252544604381626</v>
      </c>
      <c r="AVI31" s="72"/>
      <c r="AVJ31" s="72"/>
      <c r="AVK31" s="72"/>
      <c r="AVL31" s="35"/>
      <c r="AVM31" s="35"/>
      <c r="AVN31" s="36"/>
      <c r="AVO31" s="160">
        <f>MAX(AVO14:AVP15)</f>
        <v>8.0057371842837401</v>
      </c>
      <c r="AVP31" s="161">
        <f>MAX(AVQ14:AVR15)</f>
        <v>7.6462874712013269</v>
      </c>
      <c r="AVQ31" s="162">
        <f>MAX(AVS14:AVT15)</f>
        <v>0</v>
      </c>
      <c r="AVR31" s="72"/>
      <c r="AVS31" s="72"/>
      <c r="AVT31" s="72"/>
      <c r="AVU31" s="35"/>
      <c r="AVV31" s="35"/>
      <c r="AVW31" s="36"/>
      <c r="AVX31" s="160">
        <f>MAX(AVX14:AVY15)</f>
        <v>2.973551028021205</v>
      </c>
      <c r="AVY31" s="161">
        <f>MAX(AVZ14:AWA15)</f>
        <v>5.6563587529956649</v>
      </c>
      <c r="AVZ31" s="162">
        <f>MAX(AWB14:AWC15)</f>
        <v>0.2625660008022806</v>
      </c>
      <c r="AWA31" s="72"/>
      <c r="AWB31" s="72"/>
      <c r="AWC31" s="72"/>
      <c r="AWD31" s="35"/>
      <c r="AWE31" s="35"/>
      <c r="AWF31" s="36"/>
      <c r="AWG31" s="160">
        <f>MAX(AWG14:AWH15)</f>
        <v>8.3996240619850546</v>
      </c>
      <c r="AWH31" s="161">
        <f>MAX(AWI14:AWJ15)</f>
        <v>5.8486908829622601</v>
      </c>
      <c r="AWI31" s="162">
        <f>MAX(AWK14:AWL15)</f>
        <v>0</v>
      </c>
      <c r="AWJ31" s="72"/>
      <c r="AWK31" s="72"/>
      <c r="AWL31" s="72"/>
      <c r="AWM31" s="35"/>
      <c r="AWN31" s="35"/>
      <c r="AWO31" s="36"/>
      <c r="AWP31" s="160">
        <f>MAX(AWP14:AWQ15)</f>
        <v>5.4704624644534618</v>
      </c>
      <c r="AWQ31" s="161">
        <f>MAX(AWR14:AWS15)</f>
        <v>8.4741019360836098</v>
      </c>
      <c r="AWR31" s="162">
        <f>MAX(AWT14:AWU15)</f>
        <v>5.5369375148078488</v>
      </c>
      <c r="AWS31" s="72"/>
      <c r="AWT31" s="72"/>
      <c r="AWU31" s="72"/>
      <c r="AWV31" s="35"/>
      <c r="AWW31" s="35"/>
      <c r="AWX31" s="36"/>
      <c r="AWY31" s="160">
        <f>MAX(AWY14:AWZ15)</f>
        <v>6.2058477480488303</v>
      </c>
      <c r="AWZ31" s="161">
        <f>MAX(AXA14:AXB15)</f>
        <v>5.4215732992319188</v>
      </c>
      <c r="AXA31" s="162">
        <f>MAX(AXC14:AXD15)</f>
        <v>0</v>
      </c>
      <c r="AXB31" s="72"/>
      <c r="AXC31" s="72"/>
      <c r="AXD31" s="72"/>
      <c r="AXE31" s="35"/>
      <c r="AXF31" s="35"/>
      <c r="AXG31" s="36"/>
      <c r="AXH31" s="160">
        <f>MAX(AXH14:AXI15)</f>
        <v>9.8331465373650442</v>
      </c>
      <c r="AXI31" s="161">
        <f>MAX(AXJ14:AXK15)</f>
        <v>10.439573717870699</v>
      </c>
      <c r="AXJ31" s="162">
        <f>MAX(AXL14:AXM15)</f>
        <v>3.8058658315168956</v>
      </c>
      <c r="AXK31" s="72"/>
      <c r="AXL31" s="72"/>
      <c r="AXM31" s="72"/>
      <c r="AXN31" s="35"/>
      <c r="AXO31" s="35"/>
      <c r="AXP31" s="36"/>
      <c r="AXQ31" s="160">
        <f>MAX(AXQ14:AXR15)</f>
        <v>4.3466498526793345</v>
      </c>
      <c r="AXR31" s="161">
        <f>MAX(AXS14:AXT15)</f>
        <v>5.2877305731642386</v>
      </c>
      <c r="AXS31" s="162">
        <f>MAX(AXU14:AXV15)</f>
        <v>3.3463922450457715</v>
      </c>
      <c r="AXT31" s="72"/>
      <c r="AXU31" s="72"/>
      <c r="AXV31" s="72"/>
      <c r="AXW31" s="35"/>
      <c r="AXX31" s="35"/>
      <c r="AXY31" s="36"/>
      <c r="AXZ31" s="160">
        <f>MAX(AXZ14:AYA15)</f>
        <v>10.144343182870809</v>
      </c>
      <c r="AYA31" s="161">
        <f>MAX(AYB14:AYC15)</f>
        <v>9.5644315558288593</v>
      </c>
      <c r="AYB31" s="162">
        <f>MAX(AYD14:AYE15)</f>
        <v>0.1484271534209321</v>
      </c>
      <c r="AYC31" s="72"/>
      <c r="AYD31" s="72"/>
      <c r="AYE31" s="72"/>
      <c r="AYF31" s="35"/>
      <c r="AYG31" s="35"/>
      <c r="AYH31" s="36"/>
      <c r="AYI31" s="160">
        <f>MAX(AYI14:AYJ15)</f>
        <v>6.13087932915042</v>
      </c>
      <c r="AYJ31" s="161">
        <f>MAX(AYK14:AYL15)</f>
        <v>5.8948862853326576</v>
      </c>
      <c r="AYK31" s="162">
        <f>MAX(AYM14:AYN15)</f>
        <v>0</v>
      </c>
      <c r="AYL31" s="72"/>
      <c r="AYM31" s="72"/>
      <c r="AYN31" s="72"/>
      <c r="AYO31" s="35"/>
      <c r="AYP31" s="35"/>
      <c r="AYQ31" s="36"/>
      <c r="AYR31" s="160">
        <f>MAX(AYR14:AYS15)</f>
        <v>3.6414953894451627</v>
      </c>
      <c r="AYS31" s="161">
        <f>MAX(AYT14:AYU15)</f>
        <v>5.5056276632089478</v>
      </c>
      <c r="AYT31" s="162">
        <f>MAX(AYV14:AYW15)</f>
        <v>8.2189186192483707E-2</v>
      </c>
      <c r="AYU31" s="72"/>
      <c r="AYV31" s="72"/>
      <c r="AYW31" s="72"/>
      <c r="AYX31" s="35"/>
      <c r="AYY31" s="35"/>
      <c r="AYZ31" s="36"/>
      <c r="AZA31" s="160">
        <f>MAX(AZA14:AZB15)</f>
        <v>7.7832269042497639</v>
      </c>
      <c r="AZB31" s="161">
        <f>MAX(AZC14:AZD15)</f>
        <v>4.2982489028218067</v>
      </c>
      <c r="AZC31" s="162">
        <f>MAX(AZE14:AZF15)</f>
        <v>1.9961928704441756</v>
      </c>
      <c r="AZD31" s="72"/>
      <c r="AZE31" s="72"/>
      <c r="AZF31" s="72"/>
      <c r="AZG31" s="35"/>
      <c r="AZH31" s="35"/>
      <c r="AZI31" s="36"/>
      <c r="AZJ31" s="160">
        <f>MAX(AZJ14:AZK15)</f>
        <v>9.9360652786271864</v>
      </c>
      <c r="AZK31" s="161">
        <f>MAX(AZL14:AZM15)</f>
        <v>11.774020798067758</v>
      </c>
      <c r="AZL31" s="162">
        <f>MAX(AZN14:AZO15)</f>
        <v>6.3069389915588543</v>
      </c>
      <c r="AZM31" s="72"/>
      <c r="AZN31" s="72"/>
      <c r="AZO31" s="72"/>
      <c r="AZP31" s="35"/>
      <c r="AZQ31" s="35"/>
      <c r="AZR31" s="36"/>
      <c r="AZS31" s="160">
        <f>MAX(AZS14:AZT15)</f>
        <v>1.8326901354454974</v>
      </c>
      <c r="AZT31" s="161">
        <f>MAX(AZU14:AZV15)</f>
        <v>6.285497490907515</v>
      </c>
      <c r="AZU31" s="162">
        <f>MAX(AZW14:AZX15)</f>
        <v>0.72247657054196757</v>
      </c>
      <c r="AZV31" s="72"/>
      <c r="AZW31" s="72"/>
      <c r="AZX31" s="72"/>
      <c r="AZY31" s="35"/>
      <c r="AZZ31" s="35"/>
      <c r="BAA31" s="36"/>
      <c r="BAB31" s="160">
        <f>MAX(BAB14:BAC15)</f>
        <v>4.8521802178453992</v>
      </c>
      <c r="BAC31" s="161">
        <f>MAX(BAD14:BAE15)</f>
        <v>6.9913592103022228</v>
      </c>
      <c r="BAD31" s="162">
        <f>MAX(BAF14:BAG15)</f>
        <v>1.8909654275931057E-2</v>
      </c>
      <c r="BAE31" s="72"/>
      <c r="BAF31" s="72"/>
      <c r="BAG31" s="72"/>
      <c r="BAH31" s="35"/>
      <c r="BAI31" s="35"/>
      <c r="BAJ31" s="36"/>
      <c r="BAK31" s="160">
        <f>MAX(BAK14:BAL15)</f>
        <v>6.4709870837471355</v>
      </c>
      <c r="BAL31" s="161">
        <f>MAX(BAM14:BAN15)</f>
        <v>6.4639568554204834</v>
      </c>
      <c r="BAM31" s="162">
        <f>MAX(BAO14:BAP15)</f>
        <v>0</v>
      </c>
      <c r="BAN31" s="72"/>
      <c r="BAO31" s="72"/>
      <c r="BAP31" s="72"/>
      <c r="BAQ31" s="35"/>
      <c r="BAR31" s="35"/>
      <c r="BAS31" s="36"/>
      <c r="BAT31" s="160">
        <f>MAX(BAT14:BAU15)</f>
        <v>4.6269317661522802</v>
      </c>
      <c r="BAU31" s="161">
        <f>MAX(BAV14:BAW15)</f>
        <v>7.1376134202634578</v>
      </c>
      <c r="BAV31" s="162">
        <f>MAX(BAX14:BAY15)</f>
        <v>0.22684137814030925</v>
      </c>
      <c r="BAW31" s="72"/>
      <c r="BAX31" s="72"/>
      <c r="BAY31" s="72"/>
      <c r="BAZ31" s="35"/>
      <c r="BBA31" s="35"/>
      <c r="BBB31" s="36"/>
      <c r="BBC31" s="160">
        <f>MAX(BBC14:BBD15)</f>
        <v>8.3644459594416567</v>
      </c>
      <c r="BBD31" s="161">
        <f>MAX(BBE14:BBF15)</f>
        <v>9.2574296392780759</v>
      </c>
      <c r="BBE31" s="162">
        <f>MAX(BBG14:BBH15)</f>
        <v>0.58512036975208903</v>
      </c>
      <c r="BBF31" s="72"/>
      <c r="BBG31" s="72"/>
      <c r="BBH31" s="72"/>
      <c r="BBI31" s="35"/>
      <c r="BBJ31" s="35"/>
      <c r="BBK31" s="36"/>
      <c r="BBL31" s="160">
        <f>MAX(BBL14:BBM15)</f>
        <v>6.8785749554874513</v>
      </c>
      <c r="BBM31" s="161">
        <f>MAX(BBN14:BBO15)</f>
        <v>4.027959831477367</v>
      </c>
      <c r="BBN31" s="162">
        <f>MAX(BBP14:BBQ15)</f>
        <v>0</v>
      </c>
      <c r="BBO31" s="72"/>
      <c r="BBP31" s="72"/>
      <c r="BBQ31" s="72"/>
      <c r="BBR31" s="35"/>
      <c r="BBS31" s="35"/>
      <c r="BBT31" s="36"/>
      <c r="BBU31" s="160">
        <f>MAX(BBU14:BBV15)</f>
        <v>6.9550937544710516</v>
      </c>
      <c r="BBV31" s="161">
        <f>MAX(BBW14:BBX15)</f>
        <v>1.7111880574514424</v>
      </c>
      <c r="BBW31" s="162">
        <f>MAX(BBY14:BBZ15)</f>
        <v>0</v>
      </c>
      <c r="BBX31" s="72"/>
      <c r="BBY31" s="72"/>
      <c r="BBZ31" s="72"/>
      <c r="BCA31" s="35"/>
      <c r="BCB31" s="35"/>
      <c r="BCC31" s="36"/>
      <c r="BCD31" s="160">
        <f>MAX(BCD14:BCE15)</f>
        <v>7.3904645829854534</v>
      </c>
      <c r="BCE31" s="161">
        <f>MAX(BCF14:BCG15)</f>
        <v>6.8917601901162637</v>
      </c>
      <c r="BCF31" s="162">
        <f>MAX(BCH14:BCI15)</f>
        <v>0</v>
      </c>
      <c r="BCG31" s="72"/>
      <c r="BCH31" s="72"/>
      <c r="BCI31" s="72"/>
      <c r="BCJ31" s="35"/>
      <c r="BCK31" s="35"/>
      <c r="BCL31" s="36"/>
      <c r="BCM31" s="160">
        <f>MAX(BCM14:BCN15)</f>
        <v>9.8014274913058976</v>
      </c>
      <c r="BCN31" s="161">
        <f>MAX(BCO14:BCP15)</f>
        <v>10.351193108514563</v>
      </c>
      <c r="BCO31" s="162">
        <f>MAX(BCQ14:BCR15)</f>
        <v>0.16375629539383066</v>
      </c>
      <c r="BCP31" s="72"/>
      <c r="BCQ31" s="72"/>
      <c r="BCR31" s="72"/>
      <c r="BCS31" s="35"/>
      <c r="BCT31" s="35"/>
      <c r="BCU31" s="36"/>
      <c r="BCV31" s="160">
        <f>MAX(BCV14:BCW15)</f>
        <v>5.3669492495988154</v>
      </c>
      <c r="BCW31" s="161">
        <f>MAX(BCX14:BCY15)</f>
        <v>6.2820551466441827</v>
      </c>
      <c r="BCX31" s="162">
        <f>MAX(BCZ14:BDA15)</f>
        <v>0</v>
      </c>
      <c r="BCY31" s="72"/>
      <c r="BCZ31" s="72"/>
      <c r="BDA31" s="72"/>
      <c r="BDB31" s="35"/>
      <c r="BDC31" s="35"/>
      <c r="BDD31" s="36"/>
      <c r="BDE31" s="160">
        <f>MAX(BDE14:BDF15)</f>
        <v>3.4922867527623116</v>
      </c>
      <c r="BDF31" s="161">
        <f>MAX(BDG14:BDH15)</f>
        <v>7.95199608098177</v>
      </c>
      <c r="BDG31" s="162">
        <f>MAX(BDI14:BDJ15)</f>
        <v>3.837529439935969</v>
      </c>
      <c r="BDH31" s="72"/>
      <c r="BDI31" s="72"/>
      <c r="BDJ31" s="72"/>
      <c r="BDK31" s="35"/>
      <c r="BDL31" s="35"/>
      <c r="BDM31" s="36"/>
      <c r="BDN31" s="160">
        <f>MAX(BDN14:BDO15)</f>
        <v>6.381337547739161</v>
      </c>
      <c r="BDO31" s="161">
        <f>MAX(BDP14:BDQ15)</f>
        <v>9.3786701327278088</v>
      </c>
      <c r="BDP31" s="162">
        <f>MAX(BDR14:BDS15)</f>
        <v>4.2011915468748109</v>
      </c>
      <c r="BDQ31" s="72"/>
      <c r="BDR31" s="72"/>
      <c r="BDS31" s="72"/>
      <c r="BDT31" s="35"/>
      <c r="BDU31" s="35"/>
      <c r="BDV31" s="36"/>
      <c r="BDW31" s="160">
        <f>MAX(BDW14:BDX15)</f>
        <v>2.8176841717516745</v>
      </c>
      <c r="BDX31" s="161">
        <f>MAX(BDY14:BDZ15)</f>
        <v>7.7143148629853524</v>
      </c>
      <c r="BDY31" s="162">
        <f>MAX(BEA14:BEB15)</f>
        <v>5.9275566453673836</v>
      </c>
      <c r="BDZ31" s="72"/>
      <c r="BEA31" s="72"/>
      <c r="BEB31" s="72"/>
      <c r="BEC31" s="35"/>
      <c r="BED31" s="35"/>
      <c r="BEE31" s="36"/>
      <c r="BEF31" s="160">
        <f>MAX(BEF14:BEG15)</f>
        <v>4.8146037979070719</v>
      </c>
      <c r="BEG31" s="161">
        <f>MAX(BEH14:BEI15)</f>
        <v>9.7555950357640526</v>
      </c>
      <c r="BEH31" s="162">
        <f>MAX(BEJ14:BEK15)</f>
        <v>8.698568944529951</v>
      </c>
      <c r="BEI31" s="72"/>
      <c r="BEJ31" s="72"/>
      <c r="BEK31" s="72"/>
      <c r="BEL31" s="35"/>
      <c r="BEM31" s="35"/>
      <c r="BEN31" s="36"/>
      <c r="BEO31" s="160">
        <f>MAX(BEO14:BEP15)</f>
        <v>4.6297832581065901</v>
      </c>
      <c r="BEP31" s="161">
        <f>MAX(BEQ14:BER15)</f>
        <v>6.615453098225025</v>
      </c>
      <c r="BEQ31" s="162">
        <f>MAX(BES14:BET15)</f>
        <v>9.5135243476017692E-2</v>
      </c>
      <c r="BER31" s="72"/>
      <c r="BES31" s="72"/>
      <c r="BET31" s="72"/>
      <c r="BEU31" s="35"/>
      <c r="BEV31" s="35"/>
      <c r="BEW31" s="36"/>
      <c r="BEX31" s="160">
        <f>MAX(BEX14:BEY15)</f>
        <v>4.3501435458451621</v>
      </c>
      <c r="BEY31" s="161">
        <f>MAX(BEZ14:BFA15)</f>
        <v>3.203257067548785</v>
      </c>
      <c r="BEZ31" s="162">
        <f>MAX(BFB14:BFC15)</f>
        <v>0</v>
      </c>
      <c r="BFA31" s="72"/>
      <c r="BFB31" s="72"/>
      <c r="BFC31" s="72"/>
      <c r="BFD31" s="35"/>
      <c r="BFE31" s="35"/>
      <c r="BFF31" s="36"/>
      <c r="BFG31" s="160">
        <f>MAX(BFG14:BFH15)</f>
        <v>7.1476502684309091</v>
      </c>
      <c r="BFH31" s="161">
        <f>MAX(BFI14:BFJ15)</f>
        <v>7.9172641447557908</v>
      </c>
      <c r="BFI31" s="162">
        <f>MAX(BFK14:BFL15)</f>
        <v>8.2250469380704717E-3</v>
      </c>
      <c r="BFJ31" s="72"/>
      <c r="BFK31" s="72"/>
      <c r="BFL31" s="72"/>
      <c r="BFM31" s="35"/>
      <c r="BFN31" s="35"/>
      <c r="BFO31" s="36"/>
      <c r="BFP31" s="160">
        <f>MAX(BFP14:BFQ15)</f>
        <v>8.9965609610099051</v>
      </c>
      <c r="BFQ31" s="161">
        <f>MAX(BFR14:BFS15)</f>
        <v>9.0175861132462032</v>
      </c>
      <c r="BFR31" s="162">
        <f>MAX(BFT14:BFU15)</f>
        <v>8.2422009805626928</v>
      </c>
      <c r="BFS31" s="72"/>
      <c r="BFT31" s="72"/>
      <c r="BFU31" s="72"/>
      <c r="BFV31" s="35"/>
      <c r="BFW31" s="35"/>
      <c r="BFX31" s="36"/>
      <c r="BFY31" s="160">
        <f>MAX(BFY14:BFZ15)</f>
        <v>6.1864239760525574</v>
      </c>
      <c r="BFZ31" s="161">
        <f>MAX(BGA14:BGB15)</f>
        <v>10.653347952086449</v>
      </c>
      <c r="BGA31" s="162">
        <f>MAX(BGC14:BGD15)</f>
        <v>0.29005676785233964</v>
      </c>
      <c r="BGB31" s="72"/>
      <c r="BGC31" s="72"/>
      <c r="BGD31" s="72"/>
      <c r="BGE31" s="35"/>
      <c r="BGF31" s="35"/>
      <c r="BGG31" s="36"/>
      <c r="BGH31" s="160">
        <f>MAX(BGH14:BGI15)</f>
        <v>3.5751694091593653</v>
      </c>
      <c r="BGI31" s="161">
        <f>MAX(BGJ14:BGK15)</f>
        <v>6.9582214344996816</v>
      </c>
      <c r="BGJ31" s="162">
        <f>MAX(BGL14:BGM15)</f>
        <v>2.952490827883032</v>
      </c>
      <c r="BGK31" s="72"/>
      <c r="BGL31" s="72"/>
      <c r="BGM31" s="72"/>
      <c r="BGN31" s="35"/>
      <c r="BGO31" s="35"/>
      <c r="BGP31" s="36"/>
      <c r="BGQ31" s="160">
        <f>MAX(BGQ14:BGR15)</f>
        <v>7.1631374056619048</v>
      </c>
      <c r="BGR31" s="161">
        <f>MAX(BGS14:BGT15)</f>
        <v>0.43694674584928722</v>
      </c>
      <c r="BGS31" s="162">
        <f>MAX(BGU14:BGV15)</f>
        <v>0</v>
      </c>
      <c r="BGT31" s="72"/>
      <c r="BGU31" s="72"/>
      <c r="BGV31" s="72"/>
      <c r="BGW31" s="35"/>
      <c r="BGX31" s="35"/>
      <c r="BGY31" s="36"/>
      <c r="BGZ31" s="160">
        <f>MAX(BGZ14:BHA15)</f>
        <v>5.6426976905323345</v>
      </c>
      <c r="BHA31" s="161">
        <f>MAX(BHB14:BHC15)</f>
        <v>5.1405881394454473</v>
      </c>
      <c r="BHB31" s="162">
        <f>MAX(BHD14:BHE15)</f>
        <v>6.6129989399348341</v>
      </c>
      <c r="BHC31" s="72"/>
      <c r="BHD31" s="72"/>
      <c r="BHE31" s="72"/>
      <c r="BHF31" s="35"/>
      <c r="BHG31" s="35"/>
      <c r="BHH31" s="36"/>
      <c r="BHI31" s="160">
        <f>MAX(BHI14:BHJ15)</f>
        <v>4.8050079826178562</v>
      </c>
      <c r="BHJ31" s="161">
        <f>MAX(BHK14:BHL15)</f>
        <v>2.8611551471014396</v>
      </c>
      <c r="BHK31" s="162">
        <f>MAX(BHM14:BHN15)</f>
        <v>0</v>
      </c>
      <c r="BHL31" s="72"/>
      <c r="BHM31" s="72"/>
      <c r="BHN31" s="72"/>
      <c r="BHO31" s="35"/>
      <c r="BHP31" s="35"/>
      <c r="BHQ31" s="36"/>
      <c r="BHR31" s="160">
        <f>MAX(BHR14:BHS15)</f>
        <v>2.1882287964496601</v>
      </c>
      <c r="BHS31" s="161">
        <f>MAX(BHT14:BHU15)</f>
        <v>6.1551679300770212</v>
      </c>
      <c r="BHT31" s="162">
        <f>MAX(BHV14:BHW15)</f>
        <v>0.56680523287078899</v>
      </c>
      <c r="BHU31" s="72"/>
      <c r="BHV31" s="72"/>
      <c r="BHW31" s="72"/>
      <c r="BHX31" s="35"/>
      <c r="BHY31" s="35"/>
      <c r="BHZ31" s="36"/>
      <c r="BIA31" s="160">
        <f>MAX(BIA14:BIB15)</f>
        <v>4.0342143466750437</v>
      </c>
      <c r="BIB31" s="161">
        <f>MAX(BIC14:BID15)</f>
        <v>7.6267245151184158</v>
      </c>
      <c r="BIC31" s="162">
        <f>MAX(BIE14:BIF15)</f>
        <v>0.17949526736760552</v>
      </c>
      <c r="BID31" s="72"/>
      <c r="BIE31" s="72"/>
      <c r="BIF31" s="72"/>
      <c r="BIG31" s="35"/>
      <c r="BIH31" s="35"/>
      <c r="BII31" s="36"/>
      <c r="BIJ31" s="160">
        <f>MAX(BIJ14:BIK15)</f>
        <v>8.9327007548578017</v>
      </c>
      <c r="BIK31" s="161">
        <f>MAX(BIL14:BIM15)</f>
        <v>9.0087008817897996</v>
      </c>
      <c r="BIL31" s="162">
        <f>MAX(BIN14:BIO15)</f>
        <v>0.14017705831692348</v>
      </c>
      <c r="BIM31" s="72"/>
      <c r="BIN31" s="72"/>
      <c r="BIO31" s="72"/>
      <c r="BIP31" s="35"/>
      <c r="BIQ31" s="35"/>
      <c r="BIR31" s="36"/>
      <c r="BIS31" s="160">
        <f>MAX(BIS14:BIT15)</f>
        <v>6.3933412540324195</v>
      </c>
      <c r="BIT31" s="161">
        <f>MAX(BIU14:BIV15)</f>
        <v>7.7951993304852749</v>
      </c>
      <c r="BIU31" s="162">
        <f>MAX(BIW14:BIX15)</f>
        <v>3.6946889220145054</v>
      </c>
      <c r="BIV31" s="72"/>
      <c r="BIW31" s="72"/>
      <c r="BIX31" s="72"/>
      <c r="BIY31" s="35"/>
      <c r="BIZ31" s="35"/>
      <c r="BJA31" s="36"/>
      <c r="BJB31" s="160">
        <f>MAX(BJB14:BJC15)</f>
        <v>5.5519110310043835</v>
      </c>
      <c r="BJC31" s="161">
        <f>MAX(BJD14:BJE15)</f>
        <v>3.2996624659207434</v>
      </c>
      <c r="BJD31" s="162">
        <f>MAX(BJF14:BJG15)</f>
        <v>2.0824916006881873</v>
      </c>
      <c r="BJE31" s="72"/>
      <c r="BJF31" s="72"/>
      <c r="BJG31" s="72"/>
      <c r="BJH31" s="35"/>
      <c r="BJI31" s="35"/>
      <c r="BJJ31" s="36"/>
      <c r="BJK31" s="160">
        <f>MAX(BJK14:BJL15)</f>
        <v>4.7672738890365984</v>
      </c>
      <c r="BJL31" s="161">
        <f>MAX(BJM14:BJN15)</f>
        <v>6.8349414011733947</v>
      </c>
      <c r="BJM31" s="162">
        <f>MAX(BJO14:BJP15)</f>
        <v>0.32219732173000964</v>
      </c>
      <c r="BJN31" s="72"/>
      <c r="BJO31" s="72"/>
      <c r="BJP31" s="72"/>
      <c r="BJQ31" s="35"/>
      <c r="BJR31" s="35"/>
      <c r="BJS31" s="36"/>
      <c r="BJT31" s="160">
        <f>MAX(BJT14:BJU15)</f>
        <v>8.8709670223520423</v>
      </c>
      <c r="BJU31" s="161">
        <f>MAX(BJV14:BJW15)</f>
        <v>6.1626088067235649</v>
      </c>
      <c r="BJV31" s="162">
        <f>MAX(BJX14:BJY15)</f>
        <v>0</v>
      </c>
      <c r="BJW31" s="72"/>
      <c r="BJX31" s="72"/>
      <c r="BJY31" s="72"/>
      <c r="BJZ31" s="35"/>
      <c r="BKA31" s="35"/>
      <c r="BKB31" s="36"/>
      <c r="BKC31" s="160">
        <f>MAX(BKC14:BKD15)</f>
        <v>6.9586003196292747</v>
      </c>
      <c r="BKD31" s="161">
        <f>MAX(BKE14:BKF15)</f>
        <v>6.6013696220333333</v>
      </c>
      <c r="BKE31" s="162">
        <f>MAX(BKG14:BKH15)</f>
        <v>5.9318455388434103E-4</v>
      </c>
      <c r="BKF31" s="72"/>
      <c r="BKG31" s="72"/>
      <c r="BKH31" s="72"/>
      <c r="BKI31" s="35"/>
      <c r="BKJ31" s="35"/>
      <c r="BKK31" s="36"/>
      <c r="BKL31" s="160">
        <f>MAX(BKL14:BKM15)</f>
        <v>3.5161029856297445</v>
      </c>
      <c r="BKM31" s="161">
        <f>MAX(BKN14:BKO15)</f>
        <v>8.1003043702510329</v>
      </c>
      <c r="BKN31" s="162">
        <f>MAX(BKP14:BKQ15)</f>
        <v>1.8192185295463286</v>
      </c>
      <c r="BKO31" s="72"/>
      <c r="BKP31" s="72"/>
      <c r="BKQ31" s="72"/>
      <c r="BKR31" s="35"/>
      <c r="BKS31" s="35"/>
      <c r="BKT31" s="36"/>
      <c r="BKU31" s="160">
        <f>MAX(BKU14:BKV15)</f>
        <v>7.1790941786568636</v>
      </c>
      <c r="BKV31" s="161">
        <f>MAX(BKW14:BKX15)</f>
        <v>4.6153266323081947</v>
      </c>
      <c r="BKW31" s="162">
        <f>MAX(BKY14:BKZ15)</f>
        <v>7.094265433746326E-2</v>
      </c>
      <c r="BKX31" s="72"/>
      <c r="BKY31" s="72"/>
      <c r="BKZ31" s="72"/>
      <c r="BLA31" s="35"/>
      <c r="BLB31" s="35"/>
      <c r="BLC31" s="36"/>
      <c r="BLD31" s="160">
        <f>MAX(BLD14:BLE15)</f>
        <v>4.7928450419467081</v>
      </c>
      <c r="BLE31" s="161">
        <f>MAX(BLF14:BLG15)</f>
        <v>7.9126422716881084</v>
      </c>
      <c r="BLF31" s="162">
        <f>MAX(BLH14:BLI15)</f>
        <v>0.14479902173355969</v>
      </c>
      <c r="BLG31" s="72"/>
      <c r="BLH31" s="72"/>
      <c r="BLI31" s="72"/>
      <c r="BLJ31" s="35"/>
      <c r="BLK31" s="35"/>
      <c r="BLL31" s="36"/>
      <c r="BLM31" s="160">
        <f>MAX(BLM14:BLN15)</f>
        <v>0.92003687396800982</v>
      </c>
      <c r="BLN31" s="161">
        <f>MAX(BLO14:BLP15)</f>
        <v>6.9149084011643849</v>
      </c>
      <c r="BLO31" s="162">
        <f>MAX(BLQ14:BLR15)</f>
        <v>6.9947030155701473</v>
      </c>
      <c r="BLP31" s="72"/>
      <c r="BLQ31" s="72"/>
      <c r="BLR31" s="72"/>
      <c r="BLS31" s="35"/>
      <c r="BLT31" s="35"/>
      <c r="BLU31" s="36"/>
      <c r="BLV31" s="160">
        <f>MAX(BLV14:BLW15)</f>
        <v>5.0625201786364062</v>
      </c>
      <c r="BLW31" s="161">
        <f>MAX(BLX14:BLY15)</f>
        <v>4.8518537384699707</v>
      </c>
      <c r="BLX31" s="162">
        <f>MAX(BLZ14:BMA15)</f>
        <v>2.6382680017154332</v>
      </c>
      <c r="BLY31" s="72"/>
      <c r="BLZ31" s="72"/>
      <c r="BMA31" s="72"/>
      <c r="BMB31" s="35"/>
      <c r="BMC31" s="35"/>
      <c r="BMD31" s="36"/>
      <c r="BME31" s="160">
        <f>MAX(BME14:BMF15)</f>
        <v>5.1328178354741922</v>
      </c>
      <c r="BMF31" s="161">
        <f>MAX(BMG14:BMH15)</f>
        <v>9.4896294577641402</v>
      </c>
      <c r="BMG31" s="162">
        <f>MAX(BMI14:BMJ15)</f>
        <v>0.29817023477194582</v>
      </c>
      <c r="BMH31" s="72"/>
      <c r="BMI31" s="72"/>
      <c r="BMJ31" s="72"/>
      <c r="BMK31" s="35"/>
      <c r="BML31" s="35"/>
      <c r="BMM31" s="36"/>
      <c r="BMN31" s="160">
        <f>MAX(BMN14:BMO15)</f>
        <v>9.1119742597519657</v>
      </c>
      <c r="BMO31" s="161">
        <f>MAX(BMP14:BMQ15)</f>
        <v>7.4841462768804288</v>
      </c>
      <c r="BMP31" s="162">
        <f>MAX(BMR14:BMS15)</f>
        <v>6.3005651479173199</v>
      </c>
      <c r="BMQ31" s="72"/>
      <c r="BMR31" s="72"/>
      <c r="BMS31" s="72"/>
      <c r="BMT31" s="35"/>
      <c r="BMU31" s="35"/>
      <c r="BMV31" s="36"/>
      <c r="BMW31" s="160">
        <f>MAX(BMW14:BMX15)</f>
        <v>5.3230302134961942</v>
      </c>
      <c r="BMX31" s="161">
        <f>MAX(BMY14:BMZ15)</f>
        <v>5.8155524855218426</v>
      </c>
      <c r="BMY31" s="162">
        <f>MAX(BNA14:BNB15)</f>
        <v>0</v>
      </c>
      <c r="BMZ31" s="72"/>
      <c r="BNA31" s="72"/>
      <c r="BNB31" s="72"/>
      <c r="BNC31" s="35"/>
      <c r="BND31" s="35"/>
      <c r="BNE31" s="36"/>
      <c r="BNF31" s="160"/>
      <c r="BNG31" s="161"/>
      <c r="BNH31" s="161"/>
      <c r="BNI31" s="72"/>
      <c r="BNJ31" s="72"/>
      <c r="BNK31" s="72"/>
      <c r="BNL31" s="35"/>
      <c r="BNM31" s="35"/>
      <c r="BNN31" s="35"/>
      <c r="BNO31" s="161"/>
      <c r="BNP31" s="161"/>
      <c r="BNQ31" s="161"/>
      <c r="BNR31" s="72"/>
      <c r="BNS31" s="72"/>
      <c r="BNT31" s="72"/>
      <c r="BNU31" s="35"/>
      <c r="BNV31" s="35"/>
      <c r="BNW31" s="35"/>
      <c r="BNX31" s="2"/>
      <c r="BNY31" s="2"/>
      <c r="BNZ31" s="2"/>
      <c r="BOA31" s="2"/>
    </row>
    <row r="32" spans="2:1743" x14ac:dyDescent="0.15">
      <c r="B32" s="283"/>
      <c r="C32" s="151"/>
      <c r="D32" s="151"/>
      <c r="E32" s="58">
        <v>0</v>
      </c>
      <c r="F32" s="55">
        <v>0</v>
      </c>
      <c r="G32" s="56">
        <v>0</v>
      </c>
      <c r="I32" s="6"/>
      <c r="J32" s="283"/>
      <c r="K32" s="52"/>
      <c r="L32" s="163">
        <f>MAX(L16:M17)</f>
        <v>7.8775395178203826</v>
      </c>
      <c r="M32" s="164">
        <f>MAX(N16:O17)</f>
        <v>0.27380183051327167</v>
      </c>
      <c r="N32" s="165">
        <f>MAX(P16:Q17)</f>
        <v>0</v>
      </c>
      <c r="O32" s="72"/>
      <c r="P32" s="72"/>
      <c r="Q32" s="72"/>
      <c r="R32" s="35"/>
      <c r="S32" s="35"/>
      <c r="T32" s="36"/>
      <c r="U32" s="163">
        <f>MAX(U16:V17)</f>
        <v>8.0781899592736099</v>
      </c>
      <c r="V32" s="164">
        <f>MAX(W16:X17)</f>
        <v>3.5118216378790894</v>
      </c>
      <c r="W32" s="165">
        <f>MAX(Y16:Z17)</f>
        <v>0</v>
      </c>
      <c r="X32" s="72"/>
      <c r="Y32" s="72"/>
      <c r="Z32" s="72"/>
      <c r="AA32" s="35"/>
      <c r="AB32" s="35"/>
      <c r="AC32" s="36"/>
      <c r="AD32" s="163">
        <f>MAX(AD16:AE17)</f>
        <v>5.2428230369030402</v>
      </c>
      <c r="AE32" s="164">
        <f>MAX(AF16:AG17)</f>
        <v>6.0679018913303917</v>
      </c>
      <c r="AF32" s="165">
        <f>MAX(AH16:AI17)</f>
        <v>3.6459295075587936E-3</v>
      </c>
      <c r="AG32" s="72"/>
      <c r="AH32" s="72"/>
      <c r="AI32" s="72"/>
      <c r="AJ32" s="35"/>
      <c r="AK32" s="35"/>
      <c r="AL32" s="36"/>
      <c r="AM32" s="163">
        <f>MAX(AM16:AN17)</f>
        <v>4.3571520137793875</v>
      </c>
      <c r="AN32" s="164">
        <f>MAX(AO16:AP17)</f>
        <v>4.7421978270165761</v>
      </c>
      <c r="AO32" s="165">
        <f>MAX(AQ16:AR17)</f>
        <v>0</v>
      </c>
      <c r="AP32" s="72"/>
      <c r="AQ32" s="72"/>
      <c r="AR32" s="72"/>
      <c r="AS32" s="35"/>
      <c r="AT32" s="35"/>
      <c r="AU32" s="36"/>
      <c r="AV32" s="163">
        <f>MAX(AV16:AW17)</f>
        <v>11.107518766774492</v>
      </c>
      <c r="AW32" s="164">
        <f>MAX(AX16:AY17)</f>
        <v>8.861225242178957</v>
      </c>
      <c r="AX32" s="165">
        <f>MAX(AZ16:BA17)</f>
        <v>7.2920456289302731</v>
      </c>
      <c r="AY32" s="72"/>
      <c r="AZ32" s="72"/>
      <c r="BA32" s="72"/>
      <c r="BB32" s="35"/>
      <c r="BC32" s="35"/>
      <c r="BD32" s="36"/>
      <c r="BE32" s="163">
        <f>MAX(BE16:BF17)</f>
        <v>9.2483768061104641</v>
      </c>
      <c r="BF32" s="164">
        <f>MAX(BG16:BH17)</f>
        <v>5.7040037016139165</v>
      </c>
      <c r="BG32" s="165">
        <f>MAX(BI16:BJ17)</f>
        <v>3.0068584829332603</v>
      </c>
      <c r="BH32" s="72"/>
      <c r="BI32" s="72"/>
      <c r="BJ32" s="72"/>
      <c r="BK32" s="35"/>
      <c r="BL32" s="35"/>
      <c r="BM32" s="36"/>
      <c r="BN32" s="163">
        <f>MAX(BN16:BO17)</f>
        <v>7.3454782025814227</v>
      </c>
      <c r="BO32" s="164">
        <f>MAX(BP16:BQ17)</f>
        <v>6.0101726044864447</v>
      </c>
      <c r="BP32" s="165">
        <f>MAX(BR16:BS17)</f>
        <v>4.7074593944342311</v>
      </c>
      <c r="BQ32" s="72"/>
      <c r="BR32" s="72"/>
      <c r="BS32" s="72"/>
      <c r="BT32" s="35"/>
      <c r="BU32" s="35"/>
      <c r="BV32" s="36"/>
      <c r="BW32" s="163">
        <f>MAX(BW16:BX17)</f>
        <v>8.5246007708707339</v>
      </c>
      <c r="BX32" s="164">
        <f>MAX(BY16:BZ17)</f>
        <v>8.1146091837344141</v>
      </c>
      <c r="BY32" s="165">
        <f>MAX(CA16:CB17)</f>
        <v>0.98350514377629916</v>
      </c>
      <c r="BZ32" s="72"/>
      <c r="CA32" s="72"/>
      <c r="CB32" s="72"/>
      <c r="CC32" s="35"/>
      <c r="CD32" s="35"/>
      <c r="CE32" s="36"/>
      <c r="CF32" s="163">
        <f>MAX(CF16:CG17)</f>
        <v>4.8700739514460807</v>
      </c>
      <c r="CG32" s="164">
        <f>MAX(CH16:CI17)</f>
        <v>7.3215908606180973</v>
      </c>
      <c r="CH32" s="165">
        <f>MAX(CJ16:CK17)</f>
        <v>0.2099220860437207</v>
      </c>
      <c r="CI32" s="72"/>
      <c r="CJ32" s="72"/>
      <c r="CK32" s="72"/>
      <c r="CL32" s="35"/>
      <c r="CM32" s="35"/>
      <c r="CN32" s="36"/>
      <c r="CO32" s="163">
        <f>MAX(CO16:CP17)</f>
        <v>7.4330476244473749</v>
      </c>
      <c r="CP32" s="164">
        <f>MAX(CQ16:CR17)</f>
        <v>5.5807581032477751</v>
      </c>
      <c r="CQ32" s="165">
        <f>MAX(CS16:CT17)</f>
        <v>0</v>
      </c>
      <c r="CR32" s="72"/>
      <c r="CS32" s="72"/>
      <c r="CT32" s="72"/>
      <c r="CU32" s="35"/>
      <c r="CV32" s="35"/>
      <c r="CW32" s="36"/>
      <c r="CX32" s="163">
        <f>MAX(CX16:CY17)</f>
        <v>7.4745231564466783</v>
      </c>
      <c r="CY32" s="164">
        <f>MAX(CZ16:DA17)</f>
        <v>0.42236000457872735</v>
      </c>
      <c r="CZ32" s="165">
        <f>MAX(DB16:DC17)</f>
        <v>0</v>
      </c>
      <c r="DA32" s="72"/>
      <c r="DB32" s="72"/>
      <c r="DC32" s="72"/>
      <c r="DD32" s="35"/>
      <c r="DE32" s="35"/>
      <c r="DF32" s="36"/>
      <c r="DG32" s="163">
        <f>MAX(DG16:DH17)</f>
        <v>7.1223857093224279</v>
      </c>
      <c r="DH32" s="164">
        <f>MAX(DI16:DJ17)</f>
        <v>6.1051319892188722</v>
      </c>
      <c r="DI32" s="165">
        <f>MAX(DK16:DL17)</f>
        <v>3.1238651855576907E-4</v>
      </c>
      <c r="DJ32" s="72"/>
      <c r="DK32" s="72"/>
      <c r="DL32" s="72"/>
      <c r="DM32" s="35"/>
      <c r="DN32" s="35"/>
      <c r="DO32" s="36"/>
      <c r="DP32" s="163">
        <f>MAX(DP16:DQ17)</f>
        <v>8.3555794095039158</v>
      </c>
      <c r="DQ32" s="164">
        <f>MAX(DR16:DS17)</f>
        <v>5.7142259126208632</v>
      </c>
      <c r="DR32" s="165">
        <f>MAX(DT16:DU17)</f>
        <v>4.521739095706117</v>
      </c>
      <c r="DS32" s="72"/>
      <c r="DT32" s="72"/>
      <c r="DU32" s="72"/>
      <c r="DV32" s="35"/>
      <c r="DW32" s="35"/>
      <c r="DX32" s="36"/>
      <c r="DY32" s="163">
        <f>MAX(DY16:DZ17)</f>
        <v>5.0098323474703612</v>
      </c>
      <c r="DZ32" s="164">
        <f>MAX(EA16:EB17)</f>
        <v>6.9324844741265554</v>
      </c>
      <c r="EA32" s="165">
        <f>MAX(EC16:ED17)</f>
        <v>7.0849492921024021E-2</v>
      </c>
      <c r="EB32" s="72"/>
      <c r="EC32" s="72"/>
      <c r="ED32" s="72"/>
      <c r="EE32" s="35"/>
      <c r="EF32" s="35"/>
      <c r="EG32" s="36"/>
      <c r="EH32" s="163">
        <f>MAX(EH16:EI17)</f>
        <v>5.0938926553325397</v>
      </c>
      <c r="EI32" s="164">
        <f>MAX(EJ16:EK17)</f>
        <v>1.4611384502185107</v>
      </c>
      <c r="EJ32" s="165">
        <f>MAX(EL16:EM17)</f>
        <v>1.355767789456743</v>
      </c>
      <c r="EK32" s="72"/>
      <c r="EL32" s="72"/>
      <c r="EM32" s="72"/>
      <c r="EN32" s="35"/>
      <c r="EO32" s="35"/>
      <c r="EP32" s="36"/>
      <c r="EQ32" s="163">
        <f>MAX(EQ16:ER17)</f>
        <v>9.6085297564823247</v>
      </c>
      <c r="ER32" s="164">
        <f>MAX(ES16:ET17)</f>
        <v>6.5362171631343404</v>
      </c>
      <c r="ES32" s="165">
        <f>MAX(EU16:EV17)</f>
        <v>4.6149607366884009</v>
      </c>
      <c r="ET32" s="72"/>
      <c r="EU32" s="72"/>
      <c r="EV32" s="72"/>
      <c r="EW32" s="35"/>
      <c r="EX32" s="35"/>
      <c r="EY32" s="36"/>
      <c r="EZ32" s="163">
        <f>MAX(EZ16:FA17)</f>
        <v>6.2645717052944558</v>
      </c>
      <c r="FA32" s="164">
        <f>MAX(FB16:FC17)</f>
        <v>0.65884659653416</v>
      </c>
      <c r="FB32" s="165">
        <f>MAX(FD16:FE17)</f>
        <v>0</v>
      </c>
      <c r="FC32" s="72"/>
      <c r="FD32" s="72"/>
      <c r="FE32" s="72"/>
      <c r="FF32" s="35"/>
      <c r="FG32" s="35"/>
      <c r="FH32" s="36"/>
      <c r="FI32" s="163">
        <f>MAX(FI16:FJ17)</f>
        <v>7.341406743334975</v>
      </c>
      <c r="FJ32" s="164">
        <f>MAX(FK16:FL17)</f>
        <v>2.4888488290081221</v>
      </c>
      <c r="FK32" s="165">
        <f>MAX(FM16:FN17)</f>
        <v>0</v>
      </c>
      <c r="FL32" s="72"/>
      <c r="FM32" s="72"/>
      <c r="FN32" s="72"/>
      <c r="FO32" s="35"/>
      <c r="FP32" s="35"/>
      <c r="FQ32" s="36"/>
      <c r="FR32" s="163">
        <f>MAX(FR16:FS17)</f>
        <v>8.9674190707928911</v>
      </c>
      <c r="FS32" s="164">
        <f>MAX(FT16:FU17)</f>
        <v>4.7924724598996784</v>
      </c>
      <c r="FT32" s="165">
        <f>MAX(FV16:FW17)</f>
        <v>0</v>
      </c>
      <c r="FU32" s="72"/>
      <c r="FV32" s="72"/>
      <c r="FW32" s="72"/>
      <c r="FX32" s="35"/>
      <c r="FY32" s="35"/>
      <c r="FZ32" s="36"/>
      <c r="GA32" s="163">
        <f>MAX(GA16:GB17)</f>
        <v>6.0602214046182779</v>
      </c>
      <c r="GB32" s="164">
        <f>MAX(GC16:GD17)</f>
        <v>11.132982210013543</v>
      </c>
      <c r="GC32" s="165">
        <f>MAX(GE16:GF17)</f>
        <v>9.4519825915008493</v>
      </c>
      <c r="GD32" s="72"/>
      <c r="GE32" s="72"/>
      <c r="GF32" s="72"/>
      <c r="GG32" s="35"/>
      <c r="GH32" s="35"/>
      <c r="GI32" s="36"/>
      <c r="GJ32" s="163">
        <f>MAX(GJ16:GK17)</f>
        <v>4.0135842390716858</v>
      </c>
      <c r="GK32" s="164">
        <f>MAX(GL16:GM17)</f>
        <v>4.3277799618642758</v>
      </c>
      <c r="GL32" s="165">
        <f>MAX(GN16:GO17)</f>
        <v>0</v>
      </c>
      <c r="GM32" s="72"/>
      <c r="GN32" s="72"/>
      <c r="GO32" s="72"/>
      <c r="GP32" s="35"/>
      <c r="GQ32" s="35"/>
      <c r="GR32" s="36"/>
      <c r="GS32" s="163">
        <f>MAX(GS16:GT17)</f>
        <v>7.4508574000213184</v>
      </c>
      <c r="GT32" s="164">
        <f>MAX(GU16:GV17)</f>
        <v>1.2830439474534343</v>
      </c>
      <c r="GU32" s="165">
        <f>MAX(GW16:GX17)</f>
        <v>0</v>
      </c>
      <c r="GV32" s="72"/>
      <c r="GW32" s="72"/>
      <c r="GX32" s="72"/>
      <c r="GY32" s="35"/>
      <c r="GZ32" s="35"/>
      <c r="HA32" s="36"/>
      <c r="HB32" s="163">
        <f>MAX(HB16:HC17)</f>
        <v>7.3540181160427975</v>
      </c>
      <c r="HC32" s="164">
        <f>MAX(HD16:HE17)</f>
        <v>5.0534573684810367</v>
      </c>
      <c r="HD32" s="165">
        <f>MAX(HF16:HG17)</f>
        <v>2.1199212991186895E-2</v>
      </c>
      <c r="HE32" s="72"/>
      <c r="HF32" s="72"/>
      <c r="HG32" s="72"/>
      <c r="HH32" s="35"/>
      <c r="HI32" s="35"/>
      <c r="HJ32" s="36"/>
      <c r="HK32" s="163">
        <f>MAX(HK16:HL17)</f>
        <v>6.2033941706524081</v>
      </c>
      <c r="HL32" s="164">
        <f>MAX(HM16:HN17)</f>
        <v>1.4563825716966234</v>
      </c>
      <c r="HM32" s="165">
        <f>MAX(HO16:HP17)</f>
        <v>0</v>
      </c>
      <c r="HN32" s="72"/>
      <c r="HO32" s="72"/>
      <c r="HP32" s="72"/>
      <c r="HQ32" s="35"/>
      <c r="HR32" s="35"/>
      <c r="HS32" s="36"/>
      <c r="HT32" s="163">
        <f>MAX(HT16:HU17)</f>
        <v>8.7498941485754305</v>
      </c>
      <c r="HU32" s="164">
        <f>MAX(HV16:HW17)</f>
        <v>9.2645035141646055</v>
      </c>
      <c r="HV32" s="165">
        <f>MAX(HX16:HY17)</f>
        <v>4.7057158993666439</v>
      </c>
      <c r="HW32" s="72"/>
      <c r="HX32" s="72"/>
      <c r="HY32" s="72"/>
      <c r="HZ32" s="35"/>
      <c r="IA32" s="35"/>
      <c r="IB32" s="36"/>
      <c r="IC32" s="163">
        <f>MAX(IC16:ID17)</f>
        <v>10.924621707635323</v>
      </c>
      <c r="ID32" s="164">
        <f>MAX(IE16:IF17)</f>
        <v>5.5599849443829896</v>
      </c>
      <c r="IE32" s="165">
        <f>MAX(IG16:IH17)</f>
        <v>6.4343557857829783</v>
      </c>
      <c r="IF32" s="72"/>
      <c r="IG32" s="72"/>
      <c r="IH32" s="72"/>
      <c r="II32" s="35"/>
      <c r="IJ32" s="35"/>
      <c r="IK32" s="36"/>
      <c r="IL32" s="163">
        <f>MAX(IL16:IM17)</f>
        <v>8.0392319682410296</v>
      </c>
      <c r="IM32" s="164">
        <f>MAX(IN16:IO17)</f>
        <v>8.4887482975503357</v>
      </c>
      <c r="IN32" s="165">
        <f>MAX(IP16:IQ17)</f>
        <v>1.8757147742831612</v>
      </c>
      <c r="IO32" s="72"/>
      <c r="IP32" s="72"/>
      <c r="IQ32" s="72"/>
      <c r="IR32" s="35"/>
      <c r="IS32" s="35"/>
      <c r="IT32" s="36"/>
      <c r="IU32" s="163">
        <f>MAX(IU16:IV17)</f>
        <v>7.4475573928218379</v>
      </c>
      <c r="IV32" s="164">
        <f>MAX(IW16:IX17)</f>
        <v>7.8759497122563493</v>
      </c>
      <c r="IW32" s="165">
        <f>MAX(IY16:IZ17)</f>
        <v>0</v>
      </c>
      <c r="IX32" s="72"/>
      <c r="IY32" s="72"/>
      <c r="IZ32" s="72"/>
      <c r="JA32" s="35"/>
      <c r="JB32" s="35"/>
      <c r="JC32" s="36"/>
      <c r="JD32" s="163">
        <f>MAX(JD16:JE17)</f>
        <v>7.0783056026018256</v>
      </c>
      <c r="JE32" s="164">
        <f>MAX(JF16:JG17)</f>
        <v>6.427242251533098</v>
      </c>
      <c r="JF32" s="165">
        <f>MAX(JH16:JI17)</f>
        <v>3.7355647295859572E-2</v>
      </c>
      <c r="JG32" s="72"/>
      <c r="JH32" s="72"/>
      <c r="JI32" s="72"/>
      <c r="JJ32" s="35"/>
      <c r="JK32" s="35"/>
      <c r="JL32" s="36"/>
      <c r="JM32" s="163">
        <f>MAX(JM16:JN17)</f>
        <v>8.8688762894215412</v>
      </c>
      <c r="JN32" s="164">
        <f>MAX(JO16:JP17)</f>
        <v>3.5772132027401473</v>
      </c>
      <c r="JO32" s="165">
        <f>MAX(JQ16:JR17)</f>
        <v>0</v>
      </c>
      <c r="JP32" s="72"/>
      <c r="JQ32" s="72"/>
      <c r="JR32" s="72"/>
      <c r="JS32" s="35"/>
      <c r="JT32" s="35"/>
      <c r="JU32" s="36"/>
      <c r="JV32" s="163">
        <f>MAX(JV16:JW17)</f>
        <v>7.2319648430032002</v>
      </c>
      <c r="JW32" s="164">
        <f>MAX(JX16:JY17)</f>
        <v>1.6950262226767487</v>
      </c>
      <c r="JX32" s="165">
        <f>MAX(JZ16:KA17)</f>
        <v>0</v>
      </c>
      <c r="JY32" s="72"/>
      <c r="JZ32" s="72"/>
      <c r="KA32" s="72"/>
      <c r="KB32" s="35"/>
      <c r="KC32" s="35"/>
      <c r="KD32" s="36"/>
      <c r="KE32" s="163">
        <f>MAX(KE16:KF17)</f>
        <v>7.4104439063286351</v>
      </c>
      <c r="KF32" s="164">
        <f>MAX(KG16:KH17)</f>
        <v>7.8135693007757698</v>
      </c>
      <c r="KG32" s="165">
        <f>MAX(KI16:KJ17)</f>
        <v>4.285636669992407E-2</v>
      </c>
      <c r="KH32" s="72"/>
      <c r="KI32" s="72"/>
      <c r="KJ32" s="72"/>
      <c r="KK32" s="35"/>
      <c r="KL32" s="35"/>
      <c r="KM32" s="36"/>
      <c r="KN32" s="163">
        <f>MAX(KN16:KO17)</f>
        <v>8.9907226984325632</v>
      </c>
      <c r="KO32" s="164">
        <f>MAX(KP16:KQ17)</f>
        <v>1.1930447912911215</v>
      </c>
      <c r="KP32" s="165">
        <f>MAX(KR16:KS17)</f>
        <v>0</v>
      </c>
      <c r="KQ32" s="72"/>
      <c r="KR32" s="72"/>
      <c r="KS32" s="72"/>
      <c r="KT32" s="35"/>
      <c r="KU32" s="35"/>
      <c r="KV32" s="36"/>
      <c r="KW32" s="163">
        <f>MAX(KW16:KX17)</f>
        <v>9.8184024628838102</v>
      </c>
      <c r="KX32" s="164">
        <f>MAX(KY16:KZ17)</f>
        <v>7.2547050649697082</v>
      </c>
      <c r="KY32" s="165">
        <f>MAX(LA16:LB17)</f>
        <v>5.6288251371963476</v>
      </c>
      <c r="KZ32" s="72"/>
      <c r="LA32" s="72"/>
      <c r="LB32" s="72"/>
      <c r="LC32" s="35"/>
      <c r="LD32" s="35"/>
      <c r="LE32" s="36"/>
      <c r="LF32" s="163">
        <f>MAX(LF16:LG17)</f>
        <v>6.128765250053787</v>
      </c>
      <c r="LG32" s="164">
        <f>MAX(LH16:LI17)</f>
        <v>8.8494848328050271</v>
      </c>
      <c r="LH32" s="165">
        <f>MAX(LJ16:LK17)</f>
        <v>1.6280013247173957</v>
      </c>
      <c r="LI32" s="72"/>
      <c r="LJ32" s="72"/>
      <c r="LK32" s="72"/>
      <c r="LL32" s="35"/>
      <c r="LM32" s="35"/>
      <c r="LN32" s="36"/>
      <c r="LO32" s="163">
        <f>MAX(LO16:LP17)</f>
        <v>5.3713233106433078</v>
      </c>
      <c r="LP32" s="164">
        <f>MAX(LQ16:LR17)</f>
        <v>6.0125939907414852</v>
      </c>
      <c r="LQ32" s="165">
        <f>MAX(LS16:LT17)</f>
        <v>0</v>
      </c>
      <c r="LR32" s="72"/>
      <c r="LS32" s="72"/>
      <c r="LT32" s="72"/>
      <c r="LU32" s="35"/>
      <c r="LV32" s="35"/>
      <c r="LW32" s="36"/>
      <c r="LX32" s="163">
        <f>MAX(LX16:LY17)</f>
        <v>9.5856682079230815</v>
      </c>
      <c r="LY32" s="164">
        <f>MAX(LZ16:MA17)</f>
        <v>4.0786816669759309</v>
      </c>
      <c r="LZ32" s="165">
        <f>MAX(MB16:MC17)</f>
        <v>0</v>
      </c>
      <c r="MA32" s="72"/>
      <c r="MB32" s="72"/>
      <c r="MC32" s="72"/>
      <c r="MD32" s="35"/>
      <c r="ME32" s="35"/>
      <c r="MF32" s="36"/>
      <c r="MG32" s="163">
        <f>MAX(MG16:MH17)</f>
        <v>10.7615710705977</v>
      </c>
      <c r="MH32" s="164">
        <f>MAX(MI16:MJ17)</f>
        <v>7.3436407829550685</v>
      </c>
      <c r="MI32" s="165">
        <f>MAX(MK16:ML17)</f>
        <v>1.2175531556823231</v>
      </c>
      <c r="MJ32" s="72"/>
      <c r="MK32" s="72"/>
      <c r="ML32" s="72"/>
      <c r="MM32" s="35"/>
      <c r="MN32" s="35"/>
      <c r="MO32" s="36"/>
      <c r="MP32" s="163">
        <f>MAX(MP16:MQ17)</f>
        <v>10.372165138859151</v>
      </c>
      <c r="MQ32" s="164">
        <f>MAX(MR16:MS17)</f>
        <v>8.5190194338655907</v>
      </c>
      <c r="MR32" s="165">
        <f>MAX(MT16:MU17)</f>
        <v>3.311689233714231</v>
      </c>
      <c r="MS32" s="72"/>
      <c r="MT32" s="72"/>
      <c r="MU32" s="72"/>
      <c r="MV32" s="35"/>
      <c r="MW32" s="35"/>
      <c r="MX32" s="36"/>
      <c r="MY32" s="163">
        <f>MAX(MY16:MZ17)</f>
        <v>8.1728199197582061</v>
      </c>
      <c r="MZ32" s="164">
        <f>MAX(NA16:NB17)</f>
        <v>6.0388073901683805</v>
      </c>
      <c r="NA32" s="165">
        <f>MAX(NC16:ND17)</f>
        <v>2.1199212991186895E-2</v>
      </c>
      <c r="NB32" s="72"/>
      <c r="NC32" s="72"/>
      <c r="ND32" s="72"/>
      <c r="NE32" s="35"/>
      <c r="NF32" s="35"/>
      <c r="NG32" s="36"/>
      <c r="NH32" s="163">
        <f>MAX(NH16:NI17)</f>
        <v>9.0519940620798902</v>
      </c>
      <c r="NI32" s="164">
        <f>MAX(NJ16:NK17)</f>
        <v>4.6667914923253457</v>
      </c>
      <c r="NJ32" s="165">
        <f>MAX(NL16:NM17)</f>
        <v>0</v>
      </c>
      <c r="NK32" s="72"/>
      <c r="NL32" s="72"/>
      <c r="NM32" s="72"/>
      <c r="NN32" s="35"/>
      <c r="NO32" s="35"/>
      <c r="NP32" s="36"/>
      <c r="NQ32" s="163">
        <f>MAX(NQ16:NR17)</f>
        <v>9.7370315248000683</v>
      </c>
      <c r="NR32" s="164">
        <f>MAX(NS16:NT17)</f>
        <v>0.58689941593573458</v>
      </c>
      <c r="NS32" s="165">
        <f>MAX(NU16:NV17)</f>
        <v>0</v>
      </c>
      <c r="NT32" s="72"/>
      <c r="NU32" s="72"/>
      <c r="NV32" s="72"/>
      <c r="NW32" s="35"/>
      <c r="NX32" s="35"/>
      <c r="NY32" s="36"/>
      <c r="NZ32" s="163">
        <f>MAX(NZ16:OA17)</f>
        <v>6.9582413199769615</v>
      </c>
      <c r="OA32" s="164">
        <f>MAX(OB16:OC17)</f>
        <v>5.6375056693455239</v>
      </c>
      <c r="OB32" s="165">
        <f>MAX(OD16:OE17)</f>
        <v>3.7019623304898768</v>
      </c>
      <c r="OC32" s="72"/>
      <c r="OD32" s="72"/>
      <c r="OE32" s="72"/>
      <c r="OF32" s="35"/>
      <c r="OG32" s="35"/>
      <c r="OH32" s="36"/>
      <c r="OI32" s="163">
        <f>MAX(OI16:OJ17)</f>
        <v>3.3029762645931422</v>
      </c>
      <c r="OJ32" s="164">
        <f>MAX(OK16:OL17)</f>
        <v>2.652961570498217</v>
      </c>
      <c r="OK32" s="165">
        <f>MAX(OM16:ON17)</f>
        <v>0.90623111425538583</v>
      </c>
      <c r="OL32" s="72"/>
      <c r="OM32" s="72"/>
      <c r="ON32" s="72"/>
      <c r="OO32" s="35"/>
      <c r="OP32" s="35"/>
      <c r="OQ32" s="36"/>
      <c r="OR32" s="163">
        <f>MAX(OR16:OS17)</f>
        <v>3.8600382126868027</v>
      </c>
      <c r="OS32" s="164">
        <f>MAX(OT16:OU17)</f>
        <v>4.9123074371037605</v>
      </c>
      <c r="OT32" s="165">
        <f>MAX(OV16:OW17)</f>
        <v>0.41165752711446041</v>
      </c>
      <c r="OU32" s="72"/>
      <c r="OV32" s="72"/>
      <c r="OW32" s="72"/>
      <c r="OX32" s="35"/>
      <c r="OY32" s="35"/>
      <c r="OZ32" s="36"/>
      <c r="PA32" s="163">
        <f>MAX(PA16:PB17)</f>
        <v>10.962551956950273</v>
      </c>
      <c r="PB32" s="164">
        <f>MAX(PC16:PD17)</f>
        <v>7.3171530057358876</v>
      </c>
      <c r="PC32" s="165">
        <f>MAX(PE16:PF17)</f>
        <v>8.2228726205344138</v>
      </c>
      <c r="PD32" s="72"/>
      <c r="PE32" s="72"/>
      <c r="PF32" s="72"/>
      <c r="PG32" s="35"/>
      <c r="PH32" s="35"/>
      <c r="PI32" s="36"/>
      <c r="PJ32" s="163">
        <f>MAX(PJ16:PK17)</f>
        <v>10.456490214662695</v>
      </c>
      <c r="PK32" s="164">
        <f>MAX(PL16:PM17)</f>
        <v>6.0259615108710607</v>
      </c>
      <c r="PL32" s="165">
        <f>MAX(PN16:PO17)</f>
        <v>2.5362435357995294</v>
      </c>
      <c r="PM32" s="72"/>
      <c r="PN32" s="72"/>
      <c r="PO32" s="72"/>
      <c r="PP32" s="35"/>
      <c r="PQ32" s="35"/>
      <c r="PR32" s="36"/>
      <c r="PS32" s="163">
        <f>MAX(PS16:PT17)</f>
        <v>8.3015903416521351</v>
      </c>
      <c r="PT32" s="164">
        <f>MAX(PU16:PV17)</f>
        <v>4.9634234522820506</v>
      </c>
      <c r="PU32" s="165">
        <f>MAX(PW16:PX17)</f>
        <v>4.4861763673389872</v>
      </c>
      <c r="PV32" s="72"/>
      <c r="PW32" s="72"/>
      <c r="PX32" s="72"/>
      <c r="PY32" s="35"/>
      <c r="PZ32" s="35"/>
      <c r="QA32" s="36"/>
      <c r="QB32" s="163">
        <f>MAX(QB16:QC17)</f>
        <v>7.2249122583808418</v>
      </c>
      <c r="QC32" s="164">
        <f>MAX(QD16:QE17)</f>
        <v>1.9458937925936193</v>
      </c>
      <c r="QD32" s="165">
        <f>MAX(QF16:QG17)</f>
        <v>0</v>
      </c>
      <c r="QE32" s="72"/>
      <c r="QF32" s="72"/>
      <c r="QG32" s="72"/>
      <c r="QH32" s="35"/>
      <c r="QI32" s="35"/>
      <c r="QJ32" s="36"/>
      <c r="QK32" s="163">
        <f>MAX(QK16:QL17)</f>
        <v>5.5048600755327195</v>
      </c>
      <c r="QL32" s="164">
        <f>MAX(QM16:QN17)</f>
        <v>2.0436026752768285E-2</v>
      </c>
      <c r="QM32" s="165">
        <f>MAX(QO16:QP17)</f>
        <v>0</v>
      </c>
      <c r="QN32" s="72"/>
      <c r="QO32" s="72"/>
      <c r="QP32" s="72"/>
      <c r="QQ32" s="35"/>
      <c r="QR32" s="35"/>
      <c r="QS32" s="36"/>
      <c r="QT32" s="163">
        <f>MAX(QT16:QU17)</f>
        <v>5.1675166401866965</v>
      </c>
      <c r="QU32" s="164">
        <f>MAX(QV16:QW17)</f>
        <v>5.0994282509156763</v>
      </c>
      <c r="QV32" s="165">
        <f>MAX(QX16:QY17)</f>
        <v>0</v>
      </c>
      <c r="QW32" s="72"/>
      <c r="QX32" s="72"/>
      <c r="QY32" s="72"/>
      <c r="QZ32" s="35"/>
      <c r="RA32" s="35"/>
      <c r="RB32" s="36"/>
      <c r="RC32" s="163">
        <f>MAX(RC16:RD17)</f>
        <v>9.8918145198893583</v>
      </c>
      <c r="RD32" s="164">
        <f>MAX(RE16:RF17)</f>
        <v>5.5850448654636287</v>
      </c>
      <c r="RE32" s="165">
        <f>MAX(RG16:RH17)</f>
        <v>0</v>
      </c>
      <c r="RF32" s="72"/>
      <c r="RG32" s="72"/>
      <c r="RH32" s="72"/>
      <c r="RI32" s="35"/>
      <c r="RJ32" s="35"/>
      <c r="RK32" s="36"/>
      <c r="RL32" s="163">
        <f>MAX(RL16:RM17)</f>
        <v>9.8264685161268623</v>
      </c>
      <c r="RM32" s="164">
        <f>MAX(RN16:RO17)</f>
        <v>6.6109645973066913</v>
      </c>
      <c r="RN32" s="165">
        <f>MAX(RP16:RQ17)</f>
        <v>4.7220511727274106</v>
      </c>
      <c r="RO32" s="72"/>
      <c r="RP32" s="72"/>
      <c r="RQ32" s="72"/>
      <c r="RR32" s="35"/>
      <c r="RS32" s="35"/>
      <c r="RT32" s="36"/>
      <c r="RU32" s="163">
        <f>MAX(RU16:RV17)</f>
        <v>8.0399580504647616</v>
      </c>
      <c r="RV32" s="164">
        <f>MAX(RW16:RX17)</f>
        <v>6.4233814950170389</v>
      </c>
      <c r="RW32" s="165">
        <f>MAX(RY16:RZ17)</f>
        <v>6.1049921326030328</v>
      </c>
      <c r="RX32" s="72"/>
      <c r="RY32" s="72"/>
      <c r="RZ32" s="72"/>
      <c r="SA32" s="35"/>
      <c r="SB32" s="35"/>
      <c r="SC32" s="36"/>
      <c r="SD32" s="163">
        <f>MAX(SD16:SE17)</f>
        <v>9.444121887060696</v>
      </c>
      <c r="SE32" s="164">
        <f>MAX(SF16:SG17)</f>
        <v>5.1381011187050207</v>
      </c>
      <c r="SF32" s="165">
        <f>MAX(SH16:SI17)</f>
        <v>0.27010012450023396</v>
      </c>
      <c r="SG32" s="72"/>
      <c r="SH32" s="72"/>
      <c r="SI32" s="72"/>
      <c r="SJ32" s="35"/>
      <c r="SK32" s="35"/>
      <c r="SL32" s="36"/>
      <c r="SM32" s="163">
        <f>MAX(SM16:SN17)</f>
        <v>8.3226341223943283</v>
      </c>
      <c r="SN32" s="164">
        <f>MAX(SO16:SP17)</f>
        <v>8.7872383872683937</v>
      </c>
      <c r="SO32" s="165">
        <f>MAX(SQ16:SR17)</f>
        <v>6.2614371040617574</v>
      </c>
      <c r="SP32" s="72"/>
      <c r="SQ32" s="72"/>
      <c r="SR32" s="72"/>
      <c r="SS32" s="35"/>
      <c r="ST32" s="35"/>
      <c r="SU32" s="36"/>
      <c r="SV32" s="163">
        <f>MAX(SV16:SW17)</f>
        <v>6.050093657586368</v>
      </c>
      <c r="SW32" s="164">
        <f>MAX(SX16:SY17)</f>
        <v>6.3080104824434793</v>
      </c>
      <c r="SX32" s="165">
        <f>MAX(SZ16:TA17)</f>
        <v>5.8637944910667708</v>
      </c>
      <c r="SY32" s="72"/>
      <c r="SZ32" s="72"/>
      <c r="TA32" s="72"/>
      <c r="TB32" s="35"/>
      <c r="TC32" s="35"/>
      <c r="TD32" s="36"/>
      <c r="TE32" s="163">
        <f>MAX(TE16:TF17)</f>
        <v>5.9050641413900911</v>
      </c>
      <c r="TF32" s="164">
        <f>MAX(TG16:TH17)</f>
        <v>0.24162395359442868</v>
      </c>
      <c r="TG32" s="165">
        <f>MAX(TI16:TJ17)</f>
        <v>0</v>
      </c>
      <c r="TH32" s="72"/>
      <c r="TI32" s="72"/>
      <c r="TJ32" s="72"/>
      <c r="TK32" s="35"/>
      <c r="TL32" s="35"/>
      <c r="TM32" s="36"/>
      <c r="TN32" s="163">
        <f>MAX(TN16:TO17)</f>
        <v>8.5706014633999565</v>
      </c>
      <c r="TO32" s="164">
        <f>MAX(TP16:TQ17)</f>
        <v>5.1666363034092999</v>
      </c>
      <c r="TP32" s="165">
        <f>MAX(TR16:TS17)</f>
        <v>2.9214644486153669</v>
      </c>
      <c r="TQ32" s="72"/>
      <c r="TR32" s="72"/>
      <c r="TS32" s="72"/>
      <c r="TT32" s="35"/>
      <c r="TU32" s="35"/>
      <c r="TV32" s="36"/>
      <c r="TW32" s="163">
        <f>MAX(TW16:TX17)</f>
        <v>7.4549385746311119</v>
      </c>
      <c r="TX32" s="164">
        <f>MAX(TY16:TZ17)</f>
        <v>8.2076886335270025</v>
      </c>
      <c r="TY32" s="165">
        <f>MAX(UA16:UB17)</f>
        <v>3.9352669702730863</v>
      </c>
      <c r="TZ32" s="72"/>
      <c r="UA32" s="72"/>
      <c r="UB32" s="72"/>
      <c r="UC32" s="35"/>
      <c r="UD32" s="35"/>
      <c r="UE32" s="36"/>
      <c r="UF32" s="163">
        <f>MAX(UF16:UG17)</f>
        <v>2.820248332765352</v>
      </c>
      <c r="UG32" s="164">
        <f>MAX(UH16:UI17)</f>
        <v>4.8841715318237764</v>
      </c>
      <c r="UH32" s="165">
        <f>MAX(UJ16:UK17)</f>
        <v>0.24569802093995086</v>
      </c>
      <c r="UI32" s="72"/>
      <c r="UJ32" s="72"/>
      <c r="UK32" s="72"/>
      <c r="UL32" s="35"/>
      <c r="UM32" s="35"/>
      <c r="UN32" s="36"/>
      <c r="UO32" s="163">
        <f>MAX(UO16:UP17)</f>
        <v>9.8348138382859496</v>
      </c>
      <c r="UP32" s="164">
        <f>MAX(UQ16:UR17)</f>
        <v>10.492948154655283</v>
      </c>
      <c r="UQ32" s="165">
        <f>MAX(US16:UT17)</f>
        <v>4.7483314467861453</v>
      </c>
      <c r="UR32" s="72"/>
      <c r="US32" s="72"/>
      <c r="UT32" s="72"/>
      <c r="UU32" s="35"/>
      <c r="UV32" s="35"/>
      <c r="UW32" s="36"/>
      <c r="UX32" s="163">
        <f>MAX(UX16:UY17)</f>
        <v>9.9828230301532166</v>
      </c>
      <c r="UY32" s="164">
        <f>MAX(UZ16:VA17)</f>
        <v>5.7075075090276579</v>
      </c>
      <c r="UZ32" s="165">
        <f>MAX(VB16:VC17)</f>
        <v>6.1152215314278786</v>
      </c>
      <c r="VA32" s="72"/>
      <c r="VB32" s="72"/>
      <c r="VC32" s="72"/>
      <c r="VD32" s="35"/>
      <c r="VE32" s="35"/>
      <c r="VF32" s="36"/>
      <c r="VG32" s="163">
        <f>MAX(VG16:VH17)</f>
        <v>8.4911922511964768</v>
      </c>
      <c r="VH32" s="164">
        <f>MAX(VI16:VJ17)</f>
        <v>7.4290400002093318</v>
      </c>
      <c r="VI32" s="165">
        <f>MAX(VK16:VL17)</f>
        <v>1.0970480076520301</v>
      </c>
      <c r="VJ32" s="72"/>
      <c r="VK32" s="72"/>
      <c r="VL32" s="72"/>
      <c r="VM32" s="35"/>
      <c r="VN32" s="35"/>
      <c r="VO32" s="36"/>
      <c r="VP32" s="163">
        <f>MAX(VP16:VQ17)</f>
        <v>7.6556322269444168</v>
      </c>
      <c r="VQ32" s="164">
        <f>MAX(VR16:VS17)</f>
        <v>0.57083317056008664</v>
      </c>
      <c r="VR32" s="165">
        <f>MAX(VT16:VU17)</f>
        <v>0</v>
      </c>
      <c r="VS32" s="72"/>
      <c r="VT32" s="72"/>
      <c r="VU32" s="72"/>
      <c r="VV32" s="35"/>
      <c r="VW32" s="35"/>
      <c r="VX32" s="36"/>
      <c r="VY32" s="163">
        <f>MAX(VY16:VZ17)</f>
        <v>9.138643466755509</v>
      </c>
      <c r="VZ32" s="164">
        <f>MAX(WA16:WB17)</f>
        <v>4.2422303397492946</v>
      </c>
      <c r="WA32" s="165">
        <f>MAX(WC16:WD17)</f>
        <v>2.7079305287957238</v>
      </c>
      <c r="WB32" s="72"/>
      <c r="WC32" s="72"/>
      <c r="WD32" s="72"/>
      <c r="WE32" s="35"/>
      <c r="WF32" s="35"/>
      <c r="WG32" s="36"/>
      <c r="WH32" s="163">
        <f>MAX(WH16:WI17)</f>
        <v>5.552017136045805</v>
      </c>
      <c r="WI32" s="164">
        <f>MAX(WJ16:WK17)</f>
        <v>8.0786461693984624</v>
      </c>
      <c r="WJ32" s="165">
        <f>MAX(WL16:WM17)</f>
        <v>0.16828509739402761</v>
      </c>
      <c r="WK32" s="72"/>
      <c r="WL32" s="72"/>
      <c r="WM32" s="72"/>
      <c r="WN32" s="35"/>
      <c r="WO32" s="35"/>
      <c r="WP32" s="36"/>
      <c r="WQ32" s="163">
        <f>MAX(WQ16:WR17)</f>
        <v>10.417065135510365</v>
      </c>
      <c r="WR32" s="164">
        <f>MAX(WS16:WT17)</f>
        <v>8.7459746356053998</v>
      </c>
      <c r="WS32" s="165">
        <f>MAX(WU16:WV17)</f>
        <v>6.5843233534321808</v>
      </c>
      <c r="WT32" s="72"/>
      <c r="WU32" s="72"/>
      <c r="WV32" s="72"/>
      <c r="WW32" s="35"/>
      <c r="WX32" s="35"/>
      <c r="WY32" s="36"/>
      <c r="WZ32" s="163">
        <f>MAX(WZ16:XA17)</f>
        <v>4.8126149409909393</v>
      </c>
      <c r="XA32" s="164">
        <f>MAX(XB16:XC17)</f>
        <v>2.3118527532614981</v>
      </c>
      <c r="XB32" s="165">
        <f>MAX(XD16:XE17)</f>
        <v>0</v>
      </c>
      <c r="XC32" s="72"/>
      <c r="XD32" s="72"/>
      <c r="XE32" s="72"/>
      <c r="XF32" s="35"/>
      <c r="XG32" s="35"/>
      <c r="XH32" s="36"/>
      <c r="XI32" s="163">
        <f>MAX(XI16:XJ17)</f>
        <v>9.239150620258231</v>
      </c>
      <c r="XJ32" s="164">
        <f>MAX(XK16:XL17)</f>
        <v>6.3321275401222277</v>
      </c>
      <c r="XK32" s="165">
        <f>MAX(XM16:XN17)</f>
        <v>1.8932428262715753</v>
      </c>
      <c r="XL32" s="72"/>
      <c r="XM32" s="72"/>
      <c r="XN32" s="72"/>
      <c r="XO32" s="35"/>
      <c r="XP32" s="35"/>
      <c r="XQ32" s="36"/>
      <c r="XR32" s="163">
        <f>MAX(XR16:XS17)</f>
        <v>6.8377003983678737</v>
      </c>
      <c r="XS32" s="164">
        <f>MAX(XT16:XU17)</f>
        <v>9.4268919417911299</v>
      </c>
      <c r="XT32" s="165">
        <f>MAX(XV16:XW17)</f>
        <v>7.2571228317774157</v>
      </c>
      <c r="XU32" s="72"/>
      <c r="XV32" s="72"/>
      <c r="XW32" s="72"/>
      <c r="XX32" s="35"/>
      <c r="XY32" s="35"/>
      <c r="XZ32" s="36"/>
      <c r="YA32" s="163">
        <f>MAX(YA16:YB17)</f>
        <v>8.3932514046189457</v>
      </c>
      <c r="YB32" s="164">
        <f>MAX(YC16:YD17)</f>
        <v>8.9296944065386352</v>
      </c>
      <c r="YC32" s="165">
        <f>MAX(YE16:YF17)</f>
        <v>2.3554191689406587</v>
      </c>
      <c r="YD32" s="72"/>
      <c r="YE32" s="72"/>
      <c r="YF32" s="72"/>
      <c r="YG32" s="35"/>
      <c r="YH32" s="35"/>
      <c r="YI32" s="36"/>
      <c r="YJ32" s="163">
        <f>MAX(YJ16:YK17)</f>
        <v>7.6901921341558692</v>
      </c>
      <c r="YK32" s="164">
        <f>MAX(YL16:YM17)</f>
        <v>7.7139477941069936</v>
      </c>
      <c r="YL32" s="165">
        <f>MAX(YN16:YO17)</f>
        <v>0.33145604241311688</v>
      </c>
      <c r="YM32" s="72"/>
      <c r="YN32" s="72"/>
      <c r="YO32" s="72"/>
      <c r="YP32" s="35"/>
      <c r="YQ32" s="35"/>
      <c r="YR32" s="36"/>
      <c r="YS32" s="163">
        <f>MAX(YS16:YT17)</f>
        <v>8.8255599809213372</v>
      </c>
      <c r="YT32" s="164">
        <f>MAX(YU16:YV17)</f>
        <v>4.7192805219946852</v>
      </c>
      <c r="YU32" s="165">
        <f>MAX(YW16:YX17)</f>
        <v>1.3563707923029541E-3</v>
      </c>
      <c r="YV32" s="72"/>
      <c r="YW32" s="72"/>
      <c r="YX32" s="72"/>
      <c r="YY32" s="35"/>
      <c r="YZ32" s="35"/>
      <c r="ZA32" s="36"/>
      <c r="ZB32" s="163">
        <f>MAX(ZB16:ZC17)</f>
        <v>10.654759757000974</v>
      </c>
      <c r="ZC32" s="164">
        <f>MAX(ZD16:ZE17)</f>
        <v>10.159933867779971</v>
      </c>
      <c r="ZD32" s="165">
        <f>MAX(ZF16:ZG17)</f>
        <v>7.1038609143741409</v>
      </c>
      <c r="ZE32" s="72"/>
      <c r="ZF32" s="72"/>
      <c r="ZG32" s="72"/>
      <c r="ZH32" s="35"/>
      <c r="ZI32" s="35"/>
      <c r="ZJ32" s="36"/>
      <c r="ZK32" s="163">
        <f>MAX(ZK16:ZL17)</f>
        <v>6.9294103178507953</v>
      </c>
      <c r="ZL32" s="164">
        <f>MAX(ZM16:ZN17)</f>
        <v>4.2732577301964056</v>
      </c>
      <c r="ZM32" s="165">
        <f>MAX(ZO16:ZP17)</f>
        <v>3.2464780194719438</v>
      </c>
      <c r="ZN32" s="72"/>
      <c r="ZO32" s="72"/>
      <c r="ZP32" s="72"/>
      <c r="ZQ32" s="35"/>
      <c r="ZR32" s="35"/>
      <c r="ZS32" s="36"/>
      <c r="ZT32" s="163">
        <f>MAX(ZT16:ZU17)</f>
        <v>7.2093750012338997</v>
      </c>
      <c r="ZU32" s="164">
        <f>MAX(ZV16:ZW17)</f>
        <v>1.8057160354057937</v>
      </c>
      <c r="ZV32" s="165">
        <f>MAX(ZX16:ZY17)</f>
        <v>2.8653425248929549</v>
      </c>
      <c r="ZW32" s="72"/>
      <c r="ZX32" s="72"/>
      <c r="ZY32" s="72"/>
      <c r="ZZ32" s="35"/>
      <c r="AAA32" s="35"/>
      <c r="AAB32" s="36"/>
      <c r="AAC32" s="163">
        <f>MAX(AAC16:AAD17)</f>
        <v>4.0963263580820799</v>
      </c>
      <c r="AAD32" s="164">
        <f>MAX(AAE16:AAF17)</f>
        <v>4.1811424096373093</v>
      </c>
      <c r="AAE32" s="165">
        <f>MAX(AAG16:AAH17)</f>
        <v>1.0755727569743824E-3</v>
      </c>
      <c r="AAF32" s="72"/>
      <c r="AAG32" s="72"/>
      <c r="AAH32" s="72"/>
      <c r="AAI32" s="35"/>
      <c r="AAJ32" s="35"/>
      <c r="AAK32" s="36"/>
      <c r="AAL32" s="163">
        <f>MAX(AAL16:AAM17)</f>
        <v>9.4845460144843852</v>
      </c>
      <c r="AAM32" s="164">
        <f>MAX(AAN16:AAO17)</f>
        <v>1.8281923814614338</v>
      </c>
      <c r="AAN32" s="165">
        <f>MAX(AAP16:AAQ17)</f>
        <v>0</v>
      </c>
      <c r="AAO32" s="72"/>
      <c r="AAP32" s="72"/>
      <c r="AAQ32" s="72"/>
      <c r="AAR32" s="35"/>
      <c r="AAS32" s="35"/>
      <c r="AAT32" s="36"/>
      <c r="AAU32" s="163">
        <f>MAX(AAU16:AAV17)</f>
        <v>6.8710777521896835</v>
      </c>
      <c r="AAV32" s="164">
        <f>MAX(AAW16:AAX17)</f>
        <v>3.9321907847648494</v>
      </c>
      <c r="AAW32" s="165">
        <f>MAX(AAY16:AAZ17)</f>
        <v>5.0176342948075279</v>
      </c>
      <c r="AAX32" s="72"/>
      <c r="AAY32" s="72"/>
      <c r="AAZ32" s="72"/>
      <c r="ABA32" s="35"/>
      <c r="ABB32" s="35"/>
      <c r="ABC32" s="36"/>
      <c r="ABD32" s="163">
        <f>MAX(ABD16:ABE17)</f>
        <v>2.3965640230703955</v>
      </c>
      <c r="ABE32" s="164">
        <f>MAX(ABF16:ABG17)</f>
        <v>5.2180496479646274</v>
      </c>
      <c r="ABF32" s="165">
        <f>MAX(ABH16:ABI17)</f>
        <v>0.18827174488616821</v>
      </c>
      <c r="ABG32" s="72"/>
      <c r="ABH32" s="72"/>
      <c r="ABI32" s="72"/>
      <c r="ABJ32" s="35"/>
      <c r="ABK32" s="35"/>
      <c r="ABL32" s="36"/>
      <c r="ABM32" s="163">
        <f>MAX(ABM16:ABN17)</f>
        <v>5.3700499144492291</v>
      </c>
      <c r="ABN32" s="164">
        <f>MAX(ABO16:ABP17)</f>
        <v>7.7990465175107149</v>
      </c>
      <c r="ABO32" s="165">
        <f>MAX(ABQ16:ABR17)</f>
        <v>0.86291690349485006</v>
      </c>
      <c r="ABP32" s="72"/>
      <c r="ABQ32" s="72"/>
      <c r="ABR32" s="72"/>
      <c r="ABS32" s="35"/>
      <c r="ABT32" s="35"/>
      <c r="ABU32" s="36"/>
      <c r="ABV32" s="163">
        <f>MAX(ABV16:ABW17)</f>
        <v>5.2697418490950785</v>
      </c>
      <c r="ABW32" s="164">
        <f>MAX(ABX16:ABY17)</f>
        <v>5.1194466003870511</v>
      </c>
      <c r="ABX32" s="165">
        <f>MAX(ABZ16:ACA17)</f>
        <v>9.9807395548304062E-2</v>
      </c>
      <c r="ABY32" s="72"/>
      <c r="ABZ32" s="72"/>
      <c r="ACA32" s="72"/>
      <c r="ACB32" s="35"/>
      <c r="ACC32" s="35"/>
      <c r="ACD32" s="36"/>
      <c r="ACE32" s="163">
        <f>MAX(ACE16:ACF17)</f>
        <v>6.5081892953375311</v>
      </c>
      <c r="ACF32" s="164">
        <f>MAX(ACG16:ACH17)</f>
        <v>0.53000769337872433</v>
      </c>
      <c r="ACG32" s="165">
        <f>MAX(ACI16:ACJ17)</f>
        <v>2.1195570307215674E-3</v>
      </c>
      <c r="ACH32" s="72"/>
      <c r="ACI32" s="72"/>
      <c r="ACJ32" s="72"/>
      <c r="ACK32" s="35"/>
      <c r="ACL32" s="35"/>
      <c r="ACM32" s="36"/>
      <c r="ACN32" s="163">
        <f>MAX(ACN16:ACO17)</f>
        <v>9.8334513611105336</v>
      </c>
      <c r="ACO32" s="164">
        <f>MAX(ACP16:ACQ17)</f>
        <v>7.7983059145926639</v>
      </c>
      <c r="ACP32" s="165">
        <f>MAX(ACR16:ACS17)</f>
        <v>7.2122568929540369</v>
      </c>
      <c r="ACQ32" s="72"/>
      <c r="ACR32" s="72"/>
      <c r="ACS32" s="72"/>
      <c r="ACT32" s="35"/>
      <c r="ACU32" s="35"/>
      <c r="ACV32" s="36"/>
      <c r="ACW32" s="163">
        <f>MAX(ACW16:ACX17)</f>
        <v>7.1352754336370889</v>
      </c>
      <c r="ACX32" s="164">
        <f>MAX(ACY16:ACZ17)</f>
        <v>7.7531537452992758</v>
      </c>
      <c r="ACY32" s="165">
        <f>MAX(ADA16:ADB17)</f>
        <v>6.8111420238072657</v>
      </c>
      <c r="ACZ32" s="72"/>
      <c r="ADA32" s="72"/>
      <c r="ADB32" s="72"/>
      <c r="ADC32" s="35"/>
      <c r="ADD32" s="35"/>
      <c r="ADE32" s="36"/>
      <c r="ADF32" s="163">
        <f>MAX(ADF16:ADG17)</f>
        <v>1.5948859565854105</v>
      </c>
      <c r="ADG32" s="164">
        <f>MAX(ADH16:ADI17)</f>
        <v>3.089294053483763</v>
      </c>
      <c r="ADH32" s="165">
        <f>MAX(ADJ16:ADK17)</f>
        <v>0.1026221884527745</v>
      </c>
      <c r="ADI32" s="72"/>
      <c r="ADJ32" s="72"/>
      <c r="ADK32" s="72"/>
      <c r="ADL32" s="35"/>
      <c r="ADM32" s="35"/>
      <c r="ADN32" s="36"/>
      <c r="ADO32" s="163">
        <f>MAX(ADO16:ADP17)</f>
        <v>8.2876302406531916</v>
      </c>
      <c r="ADP32" s="164">
        <f>MAX(ADQ16:ADR17)</f>
        <v>3.3797656235733013</v>
      </c>
      <c r="ADQ32" s="165">
        <f>MAX(ADS16:ADT17)</f>
        <v>0</v>
      </c>
      <c r="ADR32" s="72"/>
      <c r="ADS32" s="72"/>
      <c r="ADT32" s="72"/>
      <c r="ADU32" s="35"/>
      <c r="ADV32" s="35"/>
      <c r="ADW32" s="36"/>
      <c r="ADX32" s="163">
        <f>MAX(ADX16:ADY17)</f>
        <v>8.3731500655123057</v>
      </c>
      <c r="ADY32" s="164">
        <f>MAX(ADZ16:AEA17)</f>
        <v>5.8486585137172336</v>
      </c>
      <c r="ADZ32" s="165">
        <f>MAX(AEB16:AEC17)</f>
        <v>3.790067398209501</v>
      </c>
      <c r="AEA32" s="72"/>
      <c r="AEB32" s="72"/>
      <c r="AEC32" s="72"/>
      <c r="AED32" s="35"/>
      <c r="AEE32" s="35"/>
      <c r="AEF32" s="36"/>
      <c r="AEG32" s="163">
        <f>MAX(AEG16:AEH17)</f>
        <v>10.102640907157253</v>
      </c>
      <c r="AEH32" s="164">
        <f>MAX(AEI16:AEJ17)</f>
        <v>9.8712727257681046</v>
      </c>
      <c r="AEI32" s="165">
        <f>MAX(AEK16:AEL17)</f>
        <v>2.5688704866376209</v>
      </c>
      <c r="AEJ32" s="72"/>
      <c r="AEK32" s="72"/>
      <c r="AEL32" s="72"/>
      <c r="AEM32" s="35"/>
      <c r="AEN32" s="35"/>
      <c r="AEO32" s="36"/>
      <c r="AEP32" s="163">
        <f>MAX(AEP16:AEQ17)</f>
        <v>10.145486232375381</v>
      </c>
      <c r="AEQ32" s="164">
        <f>MAX(AER16:AES17)</f>
        <v>9.8882778102870006</v>
      </c>
      <c r="AER32" s="165">
        <f>MAX(AET16:AEU17)</f>
        <v>3.2089349621568797</v>
      </c>
      <c r="AES32" s="72"/>
      <c r="AET32" s="72"/>
      <c r="AEU32" s="72"/>
      <c r="AEV32" s="35"/>
      <c r="AEW32" s="35"/>
      <c r="AEX32" s="36"/>
      <c r="AEY32" s="163">
        <f>MAX(AEY16:AEZ17)</f>
        <v>9.7780862790613732</v>
      </c>
      <c r="AEZ32" s="164">
        <f>MAX(AFA16:AFB17)</f>
        <v>4.8617685000744189</v>
      </c>
      <c r="AFA32" s="165">
        <f>MAX(AFC16:AFD17)</f>
        <v>0</v>
      </c>
      <c r="AFB32" s="72"/>
      <c r="AFC32" s="72"/>
      <c r="AFD32" s="72"/>
      <c r="AFE32" s="35"/>
      <c r="AFF32" s="35"/>
      <c r="AFG32" s="36"/>
      <c r="AFH32" s="163">
        <f>MAX(AFH16:AFI17)</f>
        <v>1.7328264431783822</v>
      </c>
      <c r="AFI32" s="164">
        <f>MAX(AFJ16:AFK17)</f>
        <v>5.9394571321804772</v>
      </c>
      <c r="AFJ32" s="165">
        <f>MAX(AFL16:AFM17)</f>
        <v>0.57649312885552806</v>
      </c>
      <c r="AFK32" s="72"/>
      <c r="AFL32" s="72"/>
      <c r="AFM32" s="72"/>
      <c r="AFN32" s="35"/>
      <c r="AFO32" s="35"/>
      <c r="AFP32" s="36"/>
      <c r="AFQ32" s="163">
        <f>MAX(AFQ16:AFR17)</f>
        <v>9.9842131021246487</v>
      </c>
      <c r="AFR32" s="164">
        <f>MAX(AFS16:AFT17)</f>
        <v>9.2481080310031434</v>
      </c>
      <c r="AFS32" s="165">
        <f>MAX(AFU16:AFV17)</f>
        <v>5.4692583317156007</v>
      </c>
      <c r="AFT32" s="72"/>
      <c r="AFU32" s="72"/>
      <c r="AFV32" s="72"/>
      <c r="AFW32" s="35"/>
      <c r="AFX32" s="35"/>
      <c r="AFY32" s="36"/>
      <c r="AFZ32" s="163">
        <f>MAX(AFZ16:AGA17)</f>
        <v>5.1317586355505886</v>
      </c>
      <c r="AGA32" s="164">
        <f>MAX(AGB16:AGC17)</f>
        <v>6.7972513490577287</v>
      </c>
      <c r="AGB32" s="165">
        <f>MAX(AGD16:AGE17)</f>
        <v>0.30844415621892657</v>
      </c>
      <c r="AGC32" s="72"/>
      <c r="AGD32" s="72"/>
      <c r="AGE32" s="72"/>
      <c r="AGF32" s="35"/>
      <c r="AGG32" s="35"/>
      <c r="AGH32" s="36"/>
      <c r="AGI32" s="163">
        <f>MAX(AGI16:AGJ17)</f>
        <v>10.278590832715158</v>
      </c>
      <c r="AGJ32" s="164">
        <f>MAX(AGK16:AGL17)</f>
        <v>9.3552467169214601</v>
      </c>
      <c r="AGK32" s="165">
        <f>MAX(AGM16:AGN17)</f>
        <v>8.0595651372307824</v>
      </c>
      <c r="AGL32" s="72"/>
      <c r="AGM32" s="72"/>
      <c r="AGN32" s="72"/>
      <c r="AGO32" s="35"/>
      <c r="AGP32" s="35"/>
      <c r="AGQ32" s="36"/>
      <c r="AGR32" s="163">
        <f>MAX(AGR16:AGS17)</f>
        <v>5.3369919289512415</v>
      </c>
      <c r="AGS32" s="164">
        <f>MAX(AGT16:AGU17)</f>
        <v>0.57740340018246794</v>
      </c>
      <c r="AGT32" s="165">
        <f>MAX(AGV16:AGW17)</f>
        <v>0</v>
      </c>
      <c r="AGU32" s="72"/>
      <c r="AGV32" s="72"/>
      <c r="AGW32" s="72"/>
      <c r="AGX32" s="35"/>
      <c r="AGY32" s="35"/>
      <c r="AGZ32" s="36"/>
      <c r="AHA32" s="163">
        <f>MAX(AHA16:AHB17)</f>
        <v>7.9257206382795395</v>
      </c>
      <c r="AHB32" s="164">
        <f>MAX(AHC16:AHD17)</f>
        <v>5.3602298405534006</v>
      </c>
      <c r="AHC32" s="165">
        <f>MAX(AHE16:AHF17)</f>
        <v>0.62583625064278969</v>
      </c>
      <c r="AHD32" s="72"/>
      <c r="AHE32" s="72"/>
      <c r="AHF32" s="72"/>
      <c r="AHG32" s="35"/>
      <c r="AHH32" s="35"/>
      <c r="AHI32" s="36"/>
      <c r="AHJ32" s="163">
        <f>MAX(AHJ16:AHK17)</f>
        <v>5.0452552653931919</v>
      </c>
      <c r="AHK32" s="164">
        <f>MAX(AHL16:AHM17)</f>
        <v>8.9570528586106644</v>
      </c>
      <c r="AHL32" s="165">
        <f>MAX(AHN16:AHO17)</f>
        <v>3.4457357600384557</v>
      </c>
      <c r="AHM32" s="72"/>
      <c r="AHN32" s="72"/>
      <c r="AHO32" s="72"/>
      <c r="AHP32" s="35"/>
      <c r="AHQ32" s="35"/>
      <c r="AHR32" s="36"/>
      <c r="AHS32" s="163">
        <f>MAX(AHS16:AHT17)</f>
        <v>5.6275273110489445</v>
      </c>
      <c r="AHT32" s="164">
        <f>MAX(AHU16:AHV17)</f>
        <v>5.3919512056274685</v>
      </c>
      <c r="AHU32" s="165">
        <f>MAX(AHW16:AHX17)</f>
        <v>1.3005754536343624E-2</v>
      </c>
      <c r="AHV32" s="72"/>
      <c r="AHW32" s="72"/>
      <c r="AHX32" s="72"/>
      <c r="AHY32" s="35"/>
      <c r="AHZ32" s="35"/>
      <c r="AIA32" s="36"/>
      <c r="AIB32" s="163">
        <f>MAX(AIB16:AIC17)</f>
        <v>11.508850629047528</v>
      </c>
      <c r="AIC32" s="164">
        <f>MAX(AID16:AIE17)</f>
        <v>9.5643579211267795</v>
      </c>
      <c r="AID32" s="165">
        <f>MAX(AIF16:AIG17)</f>
        <v>10.254717475808198</v>
      </c>
      <c r="AIE32" s="72"/>
      <c r="AIF32" s="72"/>
      <c r="AIG32" s="72"/>
      <c r="AIH32" s="35"/>
      <c r="AII32" s="35"/>
      <c r="AIJ32" s="36"/>
      <c r="AIK32" s="163">
        <f>MAX(AIK16:AIL17)</f>
        <v>7.1255744515532333</v>
      </c>
      <c r="AIL32" s="164">
        <f>MAX(AIM16:AIN17)</f>
        <v>2.4151597048041133</v>
      </c>
      <c r="AIM32" s="165">
        <f>MAX(AIO16:AIP17)</f>
        <v>0</v>
      </c>
      <c r="AIN32" s="72"/>
      <c r="AIO32" s="72"/>
      <c r="AIP32" s="72"/>
      <c r="AIQ32" s="35"/>
      <c r="AIR32" s="35"/>
      <c r="AIS32" s="36"/>
      <c r="AIT32" s="163">
        <f>MAX(AIT16:AIU17)</f>
        <v>8.4392665743086219</v>
      </c>
      <c r="AIU32" s="164">
        <f>MAX(AIV16:AIW17)</f>
        <v>9.2515332776332198</v>
      </c>
      <c r="AIV32" s="165">
        <f>MAX(AIX16:AIY17)</f>
        <v>5.4262891377951687</v>
      </c>
      <c r="AIW32" s="72"/>
      <c r="AIX32" s="72"/>
      <c r="AIY32" s="72"/>
      <c r="AIZ32" s="35"/>
      <c r="AJA32" s="35"/>
      <c r="AJB32" s="36"/>
      <c r="AJC32" s="163">
        <f>MAX(AJC16:AJD17)</f>
        <v>7.468024564998939</v>
      </c>
      <c r="AJD32" s="164">
        <f>MAX(AJE16:AJF17)</f>
        <v>0.74337042850143897</v>
      </c>
      <c r="AJE32" s="165">
        <f>MAX(AJG16:AJH17)</f>
        <v>0</v>
      </c>
      <c r="AJF32" s="72"/>
      <c r="AJG32" s="72"/>
      <c r="AJH32" s="72"/>
      <c r="AJI32" s="35"/>
      <c r="AJJ32" s="35"/>
      <c r="AJK32" s="36"/>
      <c r="AJL32" s="163">
        <f>MAX(AJL16:AJM17)</f>
        <v>7.3843777777540929</v>
      </c>
      <c r="AJM32" s="164">
        <f>MAX(AJN16:AJO17)</f>
        <v>1.1277791891744927E-2</v>
      </c>
      <c r="AJN32" s="165">
        <f>MAX(AJP16:AJQ17)</f>
        <v>0</v>
      </c>
      <c r="AJO32" s="72"/>
      <c r="AJP32" s="72"/>
      <c r="AJQ32" s="72"/>
      <c r="AJR32" s="35"/>
      <c r="AJS32" s="35"/>
      <c r="AJT32" s="36"/>
      <c r="AJU32" s="163">
        <f>MAX(AJU16:AJV17)</f>
        <v>10.563725256416923</v>
      </c>
      <c r="AJV32" s="164">
        <f>MAX(AJW16:AJX17)</f>
        <v>9.5334867597538029</v>
      </c>
      <c r="AJW32" s="165">
        <f>MAX(AJY16:AJZ17)</f>
        <v>6.3058348377147588</v>
      </c>
      <c r="AJX32" s="72"/>
      <c r="AJY32" s="72"/>
      <c r="AJZ32" s="72"/>
      <c r="AKA32" s="35"/>
      <c r="AKB32" s="35"/>
      <c r="AKC32" s="36"/>
      <c r="AKD32" s="163">
        <f>MAX(AKD16:AKE17)</f>
        <v>7.1134754098146136</v>
      </c>
      <c r="AKE32" s="164">
        <f>MAX(AKF16:AKG17)</f>
        <v>7.6435096085814189</v>
      </c>
      <c r="AKF32" s="165">
        <f>MAX(AKH16:AKI17)</f>
        <v>3.6955175989228546</v>
      </c>
      <c r="AKG32" s="72"/>
      <c r="AKH32" s="72"/>
      <c r="AKI32" s="72"/>
      <c r="AKJ32" s="35"/>
      <c r="AKK32" s="35"/>
      <c r="AKL32" s="36"/>
      <c r="AKM32" s="163">
        <f>MAX(AKM16:AKN17)</f>
        <v>6.431912801525387</v>
      </c>
      <c r="AKN32" s="164">
        <f>MAX(AKO16:AKP17)</f>
        <v>4.83931195389284E-2</v>
      </c>
      <c r="AKO32" s="165">
        <f>MAX(AKQ16:AKR17)</f>
        <v>0</v>
      </c>
      <c r="AKP32" s="72"/>
      <c r="AKQ32" s="72"/>
      <c r="AKR32" s="72"/>
      <c r="AKS32" s="35"/>
      <c r="AKT32" s="35"/>
      <c r="AKU32" s="36"/>
      <c r="AKV32" s="163">
        <f>MAX(AKV16:AKW17)</f>
        <v>10.467184265984814</v>
      </c>
      <c r="AKW32" s="164">
        <f>MAX(AKX16:AKY17)</f>
        <v>5.8146191895834081</v>
      </c>
      <c r="AKX32" s="165">
        <f>MAX(AKZ16:ALA17)</f>
        <v>0</v>
      </c>
      <c r="AKY32" s="72"/>
      <c r="AKZ32" s="72"/>
      <c r="ALA32" s="72"/>
      <c r="ALB32" s="35"/>
      <c r="ALC32" s="35"/>
      <c r="ALD32" s="36"/>
      <c r="ALE32" s="163">
        <f>MAX(ALE16:ALF17)</f>
        <v>4.6714579029683403</v>
      </c>
      <c r="ALF32" s="164">
        <f>MAX(ALG16:ALH17)</f>
        <v>6.3478213374509211</v>
      </c>
      <c r="ALG32" s="165">
        <f>MAX(ALI16:ALJ17)</f>
        <v>5.6838483591847837E-2</v>
      </c>
      <c r="ALH32" s="72"/>
      <c r="ALI32" s="72"/>
      <c r="ALJ32" s="72"/>
      <c r="ALK32" s="35"/>
      <c r="ALL32" s="35"/>
      <c r="ALM32" s="36"/>
      <c r="ALN32" s="163">
        <f>MAX(ALN16:ALO17)</f>
        <v>9.1430556667396683</v>
      </c>
      <c r="ALO32" s="164">
        <f>MAX(ALP16:ALQ17)</f>
        <v>9.0895717091918762</v>
      </c>
      <c r="ALP32" s="165">
        <f>MAX(ALR16:ALS17)</f>
        <v>4.4570574706389969</v>
      </c>
      <c r="ALQ32" s="72"/>
      <c r="ALR32" s="72"/>
      <c r="ALS32" s="72"/>
      <c r="ALT32" s="35"/>
      <c r="ALU32" s="35"/>
      <c r="ALV32" s="36"/>
      <c r="ALW32" s="163">
        <f>MAX(ALW16:ALX17)</f>
        <v>10.056887835543032</v>
      </c>
      <c r="ALX32" s="164">
        <f>MAX(ALY16:ALZ17)</f>
        <v>7.9020877090126405</v>
      </c>
      <c r="ALY32" s="165">
        <f>MAX(AMA16:AMB17)</f>
        <v>5.586989261727517</v>
      </c>
      <c r="ALZ32" s="72"/>
      <c r="AMA32" s="72"/>
      <c r="AMB32" s="72"/>
      <c r="AMC32" s="35"/>
      <c r="AMD32" s="35"/>
      <c r="AME32" s="36"/>
      <c r="AMF32" s="163">
        <f>MAX(AMF16:AMG17)</f>
        <v>8.2997048441703303</v>
      </c>
      <c r="AMG32" s="164">
        <f>MAX(AMH16:AMI17)</f>
        <v>8.1650588847753163</v>
      </c>
      <c r="AMH32" s="165">
        <f>MAX(AMJ16:AMK17)</f>
        <v>0.23071633309574435</v>
      </c>
      <c r="AMI32" s="72"/>
      <c r="AMJ32" s="72"/>
      <c r="AMK32" s="72"/>
      <c r="AML32" s="35"/>
      <c r="AMM32" s="35"/>
      <c r="AMN32" s="36"/>
      <c r="AMO32" s="163">
        <f>MAX(AMO16:AMP17)</f>
        <v>2.3871156002303446</v>
      </c>
      <c r="AMP32" s="164">
        <f>MAX(AMQ16:AMR17)</f>
        <v>6.6298403479384485</v>
      </c>
      <c r="AMQ32" s="165">
        <f>MAX(AMS16:AMT17)</f>
        <v>0.60452276284340722</v>
      </c>
      <c r="AMR32" s="72"/>
      <c r="AMS32" s="72"/>
      <c r="AMT32" s="72"/>
      <c r="AMU32" s="35"/>
      <c r="AMV32" s="35"/>
      <c r="AMW32" s="36"/>
      <c r="AMX32" s="163">
        <f>MAX(AMX16:AMY17)</f>
        <v>8.9243340777976918</v>
      </c>
      <c r="AMY32" s="164">
        <f>MAX(AMZ16:ANA17)</f>
        <v>0.7888297607230027</v>
      </c>
      <c r="AMZ32" s="165">
        <f>MAX(ANB16:ANC17)</f>
        <v>0</v>
      </c>
      <c r="ANA32" s="72"/>
      <c r="ANB32" s="72"/>
      <c r="ANC32" s="72"/>
      <c r="AND32" s="35"/>
      <c r="ANE32" s="35"/>
      <c r="ANF32" s="36"/>
      <c r="ANG32" s="163">
        <f>MAX(ANG16:ANH17)</f>
        <v>10.381649443867261</v>
      </c>
      <c r="ANH32" s="164">
        <f>MAX(ANI16:ANJ17)</f>
        <v>8.9473124386068896</v>
      </c>
      <c r="ANI32" s="165">
        <f>MAX(ANK16:ANL17)</f>
        <v>6.3620954036064887</v>
      </c>
      <c r="ANJ32" s="72"/>
      <c r="ANK32" s="72"/>
      <c r="ANL32" s="72"/>
      <c r="ANM32" s="35"/>
      <c r="ANN32" s="35"/>
      <c r="ANO32" s="36"/>
      <c r="ANP32" s="163">
        <f>MAX(ANP16:ANQ17)</f>
        <v>6.2138212439892326</v>
      </c>
      <c r="ANQ32" s="164">
        <f>MAX(ANR16:ANS17)</f>
        <v>5.915469680493409</v>
      </c>
      <c r="ANR32" s="165">
        <f>MAX(ANT16:ANU17)</f>
        <v>0</v>
      </c>
      <c r="ANS32" s="72"/>
      <c r="ANT32" s="72"/>
      <c r="ANU32" s="72"/>
      <c r="ANV32" s="35"/>
      <c r="ANW32" s="35"/>
      <c r="ANX32" s="36"/>
      <c r="ANY32" s="163">
        <f>MAX(ANY16:ANZ17)</f>
        <v>2.3952215025814976</v>
      </c>
      <c r="ANZ32" s="164">
        <f>MAX(AOA16:AOB17)</f>
        <v>0.61514273623302129</v>
      </c>
      <c r="AOA32" s="165">
        <f>MAX(AOC16:AOD17)</f>
        <v>0</v>
      </c>
      <c r="AOB32" s="72"/>
      <c r="AOC32" s="72"/>
      <c r="AOD32" s="72"/>
      <c r="AOE32" s="35"/>
      <c r="AOF32" s="35"/>
      <c r="AOG32" s="36"/>
      <c r="AOH32" s="163">
        <f>MAX(AOH16:AOI17)</f>
        <v>9.0261715030620042</v>
      </c>
      <c r="AOI32" s="164">
        <f>MAX(AOJ16:AOK17)</f>
        <v>8.1633377329485963</v>
      </c>
      <c r="AOJ32" s="165">
        <f>MAX(AOL16:AOM17)</f>
        <v>6.0895413404859999</v>
      </c>
      <c r="AOK32" s="72"/>
      <c r="AOL32" s="72"/>
      <c r="AOM32" s="72"/>
      <c r="AON32" s="35"/>
      <c r="AOO32" s="35"/>
      <c r="AOP32" s="36"/>
      <c r="AOQ32" s="163">
        <f>MAX(AOQ16:AOR17)</f>
        <v>6.0557942064272208</v>
      </c>
      <c r="AOR32" s="164">
        <f>MAX(AOS16:AOT17)</f>
        <v>0.23276699320829491</v>
      </c>
      <c r="AOS32" s="165">
        <f>MAX(AOU16:AOV17)</f>
        <v>0</v>
      </c>
      <c r="AOT32" s="72"/>
      <c r="AOU32" s="72"/>
      <c r="AOV32" s="72"/>
      <c r="AOW32" s="35"/>
      <c r="AOX32" s="35"/>
      <c r="AOY32" s="36"/>
      <c r="AOZ32" s="163">
        <f>MAX(AOZ16:APA17)</f>
        <v>4.9168895474319134</v>
      </c>
      <c r="APA32" s="164">
        <f>MAX(APB16:APC17)</f>
        <v>0.14429521053740738</v>
      </c>
      <c r="APB32" s="165">
        <f>MAX(APD16:APE17)</f>
        <v>0</v>
      </c>
      <c r="APC32" s="72"/>
      <c r="APD32" s="72"/>
      <c r="APE32" s="72"/>
      <c r="APF32" s="35"/>
      <c r="APG32" s="35"/>
      <c r="APH32" s="36"/>
      <c r="API32" s="163">
        <f>MAX(API16:APJ17)</f>
        <v>11.094531291050341</v>
      </c>
      <c r="APJ32" s="164">
        <f>MAX(APK16:APL17)</f>
        <v>8.8001747224953633</v>
      </c>
      <c r="APK32" s="165">
        <f>MAX(APM16:APN17)</f>
        <v>6.4264037432205203</v>
      </c>
      <c r="APL32" s="72"/>
      <c r="APM32" s="72"/>
      <c r="APN32" s="72"/>
      <c r="APO32" s="35"/>
      <c r="APP32" s="35"/>
      <c r="APQ32" s="36"/>
      <c r="APR32" s="163">
        <f>MAX(APR16:APS17)</f>
        <v>5.8491017350471592</v>
      </c>
      <c r="APS32" s="164">
        <f>MAX(APT16:APU17)</f>
        <v>4.0960832449323528</v>
      </c>
      <c r="APT32" s="165">
        <f>MAX(APV16:APW17)</f>
        <v>3.3154899121467807</v>
      </c>
      <c r="APU32" s="72"/>
      <c r="APV32" s="72"/>
      <c r="APW32" s="72"/>
      <c r="APX32" s="35"/>
      <c r="APY32" s="35"/>
      <c r="APZ32" s="36"/>
      <c r="AQA32" s="163">
        <f>MAX(AQA16:AQB17)</f>
        <v>8.3123543610497457</v>
      </c>
      <c r="AQB32" s="164">
        <f>MAX(AQC16:AQD17)</f>
        <v>6.0216225799295779</v>
      </c>
      <c r="AQC32" s="165">
        <f>MAX(AQE16:AQF17)</f>
        <v>4.0494485887706757</v>
      </c>
      <c r="AQD32" s="72"/>
      <c r="AQE32" s="72"/>
      <c r="AQF32" s="72"/>
      <c r="AQG32" s="35"/>
      <c r="AQH32" s="35"/>
      <c r="AQI32" s="36"/>
      <c r="AQJ32" s="163">
        <f>MAX(AQJ16:AQK17)</f>
        <v>7.1455251555654478</v>
      </c>
      <c r="AQK32" s="164">
        <f>MAX(AQL16:AQM17)</f>
        <v>1.2887273041735197</v>
      </c>
      <c r="AQL32" s="165">
        <f>MAX(AQN16:AQO17)</f>
        <v>2.1805806162675436</v>
      </c>
      <c r="AQM32" s="72"/>
      <c r="AQN32" s="72"/>
      <c r="AQO32" s="72"/>
      <c r="AQP32" s="35"/>
      <c r="AQQ32" s="35"/>
      <c r="AQR32" s="36"/>
      <c r="AQS32" s="163">
        <f>MAX(AQS16:AQT17)</f>
        <v>5.4216037580736733</v>
      </c>
      <c r="AQT32" s="164">
        <f>MAX(AQU16:AQV17)</f>
        <v>9.1199923106670724</v>
      </c>
      <c r="AQU32" s="165">
        <f>MAX(AQW16:AQX17)</f>
        <v>0.28420986931958703</v>
      </c>
      <c r="AQV32" s="72"/>
      <c r="AQW32" s="72"/>
      <c r="AQX32" s="72"/>
      <c r="AQY32" s="35"/>
      <c r="AQZ32" s="35"/>
      <c r="ARA32" s="36"/>
      <c r="ARB32" s="163">
        <f>MAX(ARB16:ARC17)</f>
        <v>10.330123622824791</v>
      </c>
      <c r="ARC32" s="164">
        <f>MAX(ARD16:ARE17)</f>
        <v>10.61403378310273</v>
      </c>
      <c r="ARD32" s="165">
        <f>MAX(ARF16:ARG17)</f>
        <v>7.560189388039035</v>
      </c>
      <c r="ARE32" s="72"/>
      <c r="ARF32" s="72"/>
      <c r="ARG32" s="72"/>
      <c r="ARH32" s="35"/>
      <c r="ARI32" s="35"/>
      <c r="ARJ32" s="36"/>
      <c r="ARK32" s="163">
        <f>MAX(ARK16:ARL17)</f>
        <v>10.919582308244188</v>
      </c>
      <c r="ARL32" s="164">
        <f>MAX(ARM16:ARN17)</f>
        <v>6.256473064415605</v>
      </c>
      <c r="ARM32" s="165">
        <f>MAX(ARO16:ARP17)</f>
        <v>3.5363571543446675</v>
      </c>
      <c r="ARN32" s="72"/>
      <c r="ARO32" s="72"/>
      <c r="ARP32" s="72"/>
      <c r="ARQ32" s="35"/>
      <c r="ARR32" s="35"/>
      <c r="ARS32" s="36"/>
      <c r="ART32" s="163">
        <f>MAX(ART16:ARU17)</f>
        <v>10.074781435077027</v>
      </c>
      <c r="ARU32" s="164">
        <f>MAX(ARV16:ARW17)</f>
        <v>7.810759816824361</v>
      </c>
      <c r="ARV32" s="165">
        <f>MAX(ARX16:ARY17)</f>
        <v>6.4119892517931554</v>
      </c>
      <c r="ARW32" s="72"/>
      <c r="ARX32" s="72"/>
      <c r="ARY32" s="72"/>
      <c r="ARZ32" s="35"/>
      <c r="ASA32" s="35"/>
      <c r="ASB32" s="36"/>
      <c r="ASC32" s="163">
        <f>MAX(ASC16:ASD17)</f>
        <v>7.7131986443592844</v>
      </c>
      <c r="ASD32" s="164">
        <f>MAX(ASE16:ASF17)</f>
        <v>2.2070967246549267</v>
      </c>
      <c r="ASE32" s="165">
        <f>MAX(ASG16:ASH17)</f>
        <v>0</v>
      </c>
      <c r="ASF32" s="72"/>
      <c r="ASG32" s="72"/>
      <c r="ASH32" s="72"/>
      <c r="ASI32" s="35"/>
      <c r="ASJ32" s="35"/>
      <c r="ASK32" s="36"/>
      <c r="ASL32" s="163">
        <f>MAX(ASL16:ASM17)</f>
        <v>4.7516293890226038</v>
      </c>
      <c r="ASM32" s="164">
        <f>MAX(ASN16:ASO17)</f>
        <v>5.1964583208402777</v>
      </c>
      <c r="ASN32" s="165">
        <f>MAX(ASP16:ASQ17)</f>
        <v>0</v>
      </c>
      <c r="ASO32" s="72"/>
      <c r="ASP32" s="72"/>
      <c r="ASQ32" s="72"/>
      <c r="ASR32" s="35"/>
      <c r="ASS32" s="35"/>
      <c r="AST32" s="36"/>
      <c r="ASU32" s="163">
        <f>MAX(ASU16:ASV17)</f>
        <v>10.367433482751627</v>
      </c>
      <c r="ASV32" s="164">
        <f>MAX(ASW16:ASX17)</f>
        <v>7.041322611321176</v>
      </c>
      <c r="ASW32" s="165">
        <f>MAX(ASY16:ASZ17)</f>
        <v>5.2252225163648733E-2</v>
      </c>
      <c r="ASX32" s="72"/>
      <c r="ASY32" s="72"/>
      <c r="ASZ32" s="72"/>
      <c r="ATA32" s="35"/>
      <c r="ATB32" s="35"/>
      <c r="ATC32" s="36"/>
      <c r="ATD32" s="163">
        <f>MAX(ATD16:ATE17)</f>
        <v>9.990764682925775</v>
      </c>
      <c r="ATE32" s="164">
        <f>MAX(ATF16:ATG17)</f>
        <v>5.4327619043515227</v>
      </c>
      <c r="ATF32" s="165">
        <f>MAX(ATH16:ATI17)</f>
        <v>0</v>
      </c>
      <c r="ATG32" s="72"/>
      <c r="ATH32" s="72"/>
      <c r="ATI32" s="72"/>
      <c r="ATJ32" s="35"/>
      <c r="ATK32" s="35"/>
      <c r="ATL32" s="36"/>
      <c r="ATM32" s="163">
        <f>MAX(ATM16:ATN17)</f>
        <v>8.6868026188503471</v>
      </c>
      <c r="ATN32" s="164">
        <f>MAX(ATO16:ATP17)</f>
        <v>8.7628890924223413</v>
      </c>
      <c r="ATO32" s="165">
        <f>MAX(ATQ16:ATR17)</f>
        <v>3.3529909875320261</v>
      </c>
      <c r="ATP32" s="72"/>
      <c r="ATQ32" s="72"/>
      <c r="ATR32" s="72"/>
      <c r="ATS32" s="35"/>
      <c r="ATT32" s="35"/>
      <c r="ATU32" s="36"/>
      <c r="ATV32" s="163">
        <f>MAX(ATV16:ATW17)</f>
        <v>9.8964053268895178</v>
      </c>
      <c r="ATW32" s="164">
        <f>MAX(ATX16:ATY17)</f>
        <v>8.361544699768908</v>
      </c>
      <c r="ATX32" s="165">
        <f>MAX(ATZ16:AUA17)</f>
        <v>2.4998705933994283</v>
      </c>
      <c r="ATY32" s="72"/>
      <c r="ATZ32" s="72"/>
      <c r="AUA32" s="72"/>
      <c r="AUB32" s="35"/>
      <c r="AUC32" s="35"/>
      <c r="AUD32" s="36"/>
      <c r="AUE32" s="163">
        <f>MAX(AUE16:AUF17)</f>
        <v>6.0797267510780033</v>
      </c>
      <c r="AUF32" s="164">
        <f>MAX(AUG16:AUH17)</f>
        <v>1.0226336847945192</v>
      </c>
      <c r="AUG32" s="165">
        <f>MAX(AUI16:AUJ17)</f>
        <v>0</v>
      </c>
      <c r="AUH32" s="72"/>
      <c r="AUI32" s="72"/>
      <c r="AUJ32" s="72"/>
      <c r="AUK32" s="35"/>
      <c r="AUL32" s="35"/>
      <c r="AUM32" s="36"/>
      <c r="AUN32" s="163">
        <f>MAX(AUN16:AUO17)</f>
        <v>6.6125023284252045</v>
      </c>
      <c r="AUO32" s="164">
        <f>MAX(AUP16:AUQ17)</f>
        <v>8.6187043194895523</v>
      </c>
      <c r="AUP32" s="165">
        <f>MAX(AUR16:AUS17)</f>
        <v>2.0091442056892519</v>
      </c>
      <c r="AUQ32" s="72"/>
      <c r="AUR32" s="72"/>
      <c r="AUS32" s="72"/>
      <c r="AUT32" s="35"/>
      <c r="AUU32" s="35"/>
      <c r="AUV32" s="36"/>
      <c r="AUW32" s="163">
        <f>MAX(AUW16:AUX17)</f>
        <v>6.8710352250500177</v>
      </c>
      <c r="AUX32" s="164">
        <f>MAX(AUY16:AUZ17)</f>
        <v>7.4750160045909055</v>
      </c>
      <c r="AUY32" s="165">
        <f>MAX(AVA16:AVB17)</f>
        <v>4.8650967610989913</v>
      </c>
      <c r="AUZ32" s="72"/>
      <c r="AVA32" s="72"/>
      <c r="AVB32" s="72"/>
      <c r="AVC32" s="35"/>
      <c r="AVD32" s="35"/>
      <c r="AVE32" s="36"/>
      <c r="AVF32" s="163">
        <f>MAX(AVF16:AVG17)</f>
        <v>4.5715873598692651</v>
      </c>
      <c r="AVG32" s="164">
        <f>MAX(AVH16:AVI17)</f>
        <v>8.4275336642539784</v>
      </c>
      <c r="AVH32" s="165">
        <f>MAX(AVJ16:AVK17)</f>
        <v>6.8644324899064637</v>
      </c>
      <c r="AVI32" s="72"/>
      <c r="AVJ32" s="72"/>
      <c r="AVK32" s="72"/>
      <c r="AVL32" s="35"/>
      <c r="AVM32" s="35"/>
      <c r="AVN32" s="36"/>
      <c r="AVO32" s="163">
        <f>MAX(AVO16:AVP17)</f>
        <v>8.5114719924052782</v>
      </c>
      <c r="AVP32" s="164">
        <f>MAX(AVQ16:AVR17)</f>
        <v>5.9354882228146331E-3</v>
      </c>
      <c r="AVQ32" s="165">
        <f>MAX(AVS16:AVT17)</f>
        <v>0</v>
      </c>
      <c r="AVR32" s="72"/>
      <c r="AVS32" s="72"/>
      <c r="AVT32" s="72"/>
      <c r="AVU32" s="35"/>
      <c r="AVV32" s="35"/>
      <c r="AVW32" s="36"/>
      <c r="AVX32" s="163">
        <f>MAX(AVX16:AVY17)</f>
        <v>7.9696021016552736</v>
      </c>
      <c r="AVY32" s="164">
        <f>MAX(AVZ16:AWA17)</f>
        <v>7.2350175630265232</v>
      </c>
      <c r="AVZ32" s="165">
        <f>MAX(AWB16:AWC17)</f>
        <v>6.2519015618088121</v>
      </c>
      <c r="AWA32" s="72"/>
      <c r="AWB32" s="72"/>
      <c r="AWC32" s="72"/>
      <c r="AWD32" s="35"/>
      <c r="AWE32" s="35"/>
      <c r="AWF32" s="36"/>
      <c r="AWG32" s="163">
        <f>MAX(AWG16:AWH17)</f>
        <v>9.2084056947826038</v>
      </c>
      <c r="AWH32" s="164">
        <f>MAX(AWI16:AWJ17)</f>
        <v>0.57495593541433199</v>
      </c>
      <c r="AWI32" s="165">
        <f>MAX(AWK16:AWL17)</f>
        <v>0</v>
      </c>
      <c r="AWJ32" s="72"/>
      <c r="AWK32" s="72"/>
      <c r="AWL32" s="72"/>
      <c r="AWM32" s="35"/>
      <c r="AWN32" s="35"/>
      <c r="AWO32" s="36"/>
      <c r="AWP32" s="163">
        <f>MAX(AWP16:AWQ17)</f>
        <v>10.411051911876786</v>
      </c>
      <c r="AWQ32" s="164">
        <f>MAX(AWR16:AWS17)</f>
        <v>8.9444084405731239</v>
      </c>
      <c r="AWR32" s="165">
        <f>MAX(AWT16:AWU17)</f>
        <v>5.8874740829236512</v>
      </c>
      <c r="AWS32" s="72"/>
      <c r="AWT32" s="72"/>
      <c r="AWU32" s="72"/>
      <c r="AWV32" s="35"/>
      <c r="AWW32" s="35"/>
      <c r="AWX32" s="36"/>
      <c r="AWY32" s="163">
        <f>MAX(AWY16:AWZ17)</f>
        <v>5.5987823847604901</v>
      </c>
      <c r="AWZ32" s="164">
        <f>MAX(AXA16:AXB17)</f>
        <v>1.8146468037512443E-2</v>
      </c>
      <c r="AXA32" s="165">
        <f>MAX(AXC16:AXD17)</f>
        <v>0</v>
      </c>
      <c r="AXB32" s="72"/>
      <c r="AXC32" s="72"/>
      <c r="AXD32" s="72"/>
      <c r="AXE32" s="35"/>
      <c r="AXF32" s="35"/>
      <c r="AXG32" s="36"/>
      <c r="AXH32" s="163">
        <f>MAX(AXH16:AXI17)</f>
        <v>9.0433149697031201</v>
      </c>
      <c r="AXI32" s="164">
        <f>MAX(AXJ16:AXK17)</f>
        <v>7.0861396218943575</v>
      </c>
      <c r="AXJ32" s="165">
        <f>MAX(AXL16:AXM17)</f>
        <v>5.8114188659446651</v>
      </c>
      <c r="AXK32" s="72"/>
      <c r="AXL32" s="72"/>
      <c r="AXM32" s="72"/>
      <c r="AXN32" s="35"/>
      <c r="AXO32" s="35"/>
      <c r="AXP32" s="36"/>
      <c r="AXQ32" s="163">
        <f>MAX(AXQ16:AXR17)</f>
        <v>6.3860885862468777</v>
      </c>
      <c r="AXR32" s="164">
        <f>MAX(AXS16:AXT17)</f>
        <v>2.7504424069433706</v>
      </c>
      <c r="AXS32" s="165">
        <f>MAX(AXU16:AXV17)</f>
        <v>5.1397668631723826E-4</v>
      </c>
      <c r="AXT32" s="72"/>
      <c r="AXU32" s="72"/>
      <c r="AXV32" s="72"/>
      <c r="AXW32" s="35"/>
      <c r="AXX32" s="35"/>
      <c r="AXY32" s="36"/>
      <c r="AXZ32" s="163">
        <f>MAX(AXZ16:AYA17)</f>
        <v>9.9046289213323675</v>
      </c>
      <c r="AYA32" s="164">
        <f>MAX(AYB16:AYC17)</f>
        <v>1.90103677766741</v>
      </c>
      <c r="AYB32" s="165">
        <f>MAX(AYD16:AYE17)</f>
        <v>0</v>
      </c>
      <c r="AYC32" s="72"/>
      <c r="AYD32" s="72"/>
      <c r="AYE32" s="72"/>
      <c r="AYF32" s="35"/>
      <c r="AYG32" s="35"/>
      <c r="AYH32" s="36"/>
      <c r="AYI32" s="163">
        <f>MAX(AYI16:AYJ17)</f>
        <v>5.6472682115885275</v>
      </c>
      <c r="AYJ32" s="164">
        <f>MAX(AYK16:AYL17)</f>
        <v>5.6733107207227809</v>
      </c>
      <c r="AYK32" s="165">
        <f>MAX(AYM16:AYN17)</f>
        <v>0</v>
      </c>
      <c r="AYL32" s="72"/>
      <c r="AYM32" s="72"/>
      <c r="AYN32" s="72"/>
      <c r="AYO32" s="35"/>
      <c r="AYP32" s="35"/>
      <c r="AYQ32" s="36"/>
      <c r="AYR32" s="163">
        <f>MAX(AYR16:AYS17)</f>
        <v>4.9346154649049145</v>
      </c>
      <c r="AYS32" s="164">
        <f>MAX(AYT16:AYU17)</f>
        <v>6.5738260536565543</v>
      </c>
      <c r="AYT32" s="165">
        <f>MAX(AYV16:AYW17)</f>
        <v>4.7910731335838362E-2</v>
      </c>
      <c r="AYU32" s="72"/>
      <c r="AYV32" s="72"/>
      <c r="AYW32" s="72"/>
      <c r="AYX32" s="35"/>
      <c r="AYY32" s="35"/>
      <c r="AYZ32" s="36"/>
      <c r="AZA32" s="163">
        <f>MAX(AZA16:AZB17)</f>
        <v>8.5119026090973886</v>
      </c>
      <c r="AZB32" s="164">
        <f>MAX(AZC16:AZD17)</f>
        <v>3.3761981640204159</v>
      </c>
      <c r="AZC32" s="165">
        <f>MAX(AZE16:AZF17)</f>
        <v>3.7351117468832147</v>
      </c>
      <c r="AZD32" s="72"/>
      <c r="AZE32" s="72"/>
      <c r="AZF32" s="72"/>
      <c r="AZG32" s="35"/>
      <c r="AZH32" s="35"/>
      <c r="AZI32" s="36"/>
      <c r="AZJ32" s="163">
        <f>MAX(AZJ16:AZK17)</f>
        <v>11.510255150849888</v>
      </c>
      <c r="AZK32" s="164">
        <f>MAX(AZL16:AZM17)</f>
        <v>11.428238413657754</v>
      </c>
      <c r="AZL32" s="165">
        <f>MAX(AZN16:AZO17)</f>
        <v>9.6938399515664262</v>
      </c>
      <c r="AZM32" s="72"/>
      <c r="AZN32" s="72"/>
      <c r="AZO32" s="72"/>
      <c r="AZP32" s="35"/>
      <c r="AZQ32" s="35"/>
      <c r="AZR32" s="36"/>
      <c r="AZS32" s="163">
        <f>MAX(AZS16:AZT17)</f>
        <v>8.7299693781912904</v>
      </c>
      <c r="AZT32" s="164">
        <f>MAX(AZU16:AZV17)</f>
        <v>8.3072783292908721</v>
      </c>
      <c r="AZU32" s="165">
        <f>MAX(AZW16:AZX17)</f>
        <v>3.6486728898959182</v>
      </c>
      <c r="AZV32" s="72"/>
      <c r="AZW32" s="72"/>
      <c r="AZX32" s="72"/>
      <c r="AZY32" s="35"/>
      <c r="AZZ32" s="35"/>
      <c r="BAA32" s="36"/>
      <c r="BAB32" s="163">
        <f>MAX(BAB16:BAC17)</f>
        <v>6.2536272692258743</v>
      </c>
      <c r="BAC32" s="164">
        <f>MAX(BAD16:BAE17)</f>
        <v>3.0774331354469351</v>
      </c>
      <c r="BAD32" s="165">
        <f>MAX(BAF16:BAG17)</f>
        <v>0</v>
      </c>
      <c r="BAE32" s="72"/>
      <c r="BAF32" s="72"/>
      <c r="BAG32" s="72"/>
      <c r="BAH32" s="35"/>
      <c r="BAI32" s="35"/>
      <c r="BAJ32" s="36"/>
      <c r="BAK32" s="163">
        <f>MAX(BAK16:BAL17)</f>
        <v>7.1532010653782079</v>
      </c>
      <c r="BAL32" s="164">
        <f>MAX(BAM16:BAN17)</f>
        <v>0.3090475249475424</v>
      </c>
      <c r="BAM32" s="165">
        <f>MAX(BAO16:BAP17)</f>
        <v>0</v>
      </c>
      <c r="BAN32" s="72"/>
      <c r="BAO32" s="72"/>
      <c r="BAP32" s="72"/>
      <c r="BAQ32" s="35"/>
      <c r="BAR32" s="35"/>
      <c r="BAS32" s="36"/>
      <c r="BAT32" s="163">
        <f>MAX(BAT16:BAU17)</f>
        <v>2.3919896812541617</v>
      </c>
      <c r="BAU32" s="164">
        <f>MAX(BAV16:BAW17)</f>
        <v>5.9346489393730604</v>
      </c>
      <c r="BAV32" s="165">
        <f>MAX(BAX16:BAY17)</f>
        <v>0.2392753711158308</v>
      </c>
      <c r="BAW32" s="72"/>
      <c r="BAX32" s="72"/>
      <c r="BAY32" s="72"/>
      <c r="BAZ32" s="35"/>
      <c r="BBA32" s="35"/>
      <c r="BBB32" s="36"/>
      <c r="BBC32" s="163">
        <f>MAX(BBC16:BBD17)</f>
        <v>9.6169642805304179</v>
      </c>
      <c r="BBD32" s="164">
        <f>MAX(BBE16:BBF17)</f>
        <v>4.0201673152913218</v>
      </c>
      <c r="BBE32" s="165">
        <f>MAX(BBG16:BBH17)</f>
        <v>0</v>
      </c>
      <c r="BBF32" s="72"/>
      <c r="BBG32" s="72"/>
      <c r="BBH32" s="72"/>
      <c r="BBI32" s="35"/>
      <c r="BBJ32" s="35"/>
      <c r="BBK32" s="36"/>
      <c r="BBL32" s="163">
        <f>MAX(BBL16:BBM17)</f>
        <v>6.1961185820097064</v>
      </c>
      <c r="BBM32" s="164">
        <f>MAX(BBN16:BBO17)</f>
        <v>0.1168284306196947</v>
      </c>
      <c r="BBN32" s="165">
        <f>MAX(BBP16:BBQ17)</f>
        <v>0</v>
      </c>
      <c r="BBO32" s="72"/>
      <c r="BBP32" s="72"/>
      <c r="BBQ32" s="72"/>
      <c r="BBR32" s="35"/>
      <c r="BBS32" s="35"/>
      <c r="BBT32" s="36"/>
      <c r="BBU32" s="163">
        <f>MAX(BBU16:BBV17)</f>
        <v>6.8490676394053382</v>
      </c>
      <c r="BBV32" s="164">
        <f>MAX(BBW16:BBX17)</f>
        <v>1.2512734204495668</v>
      </c>
      <c r="BBW32" s="165">
        <f>MAX(BBY16:BBZ17)</f>
        <v>0</v>
      </c>
      <c r="BBX32" s="72"/>
      <c r="BBY32" s="72"/>
      <c r="BBZ32" s="72"/>
      <c r="BCA32" s="35"/>
      <c r="BCB32" s="35"/>
      <c r="BCC32" s="36"/>
      <c r="BCD32" s="163">
        <f>MAX(BCD16:BCE17)</f>
        <v>7.3479889738602653</v>
      </c>
      <c r="BCE32" s="164">
        <f>MAX(BCF16:BCG17)</f>
        <v>1.1495866198729783</v>
      </c>
      <c r="BCF32" s="165">
        <f>MAX(BCH16:BCI17)</f>
        <v>0</v>
      </c>
      <c r="BCG32" s="72"/>
      <c r="BCH32" s="72"/>
      <c r="BCI32" s="72"/>
      <c r="BCJ32" s="35"/>
      <c r="BCK32" s="35"/>
      <c r="BCL32" s="36"/>
      <c r="BCM32" s="163">
        <f>MAX(BCM16:BCN17)</f>
        <v>10.322044832952923</v>
      </c>
      <c r="BCN32" s="164">
        <f>MAX(BCO16:BCP17)</f>
        <v>8.0062782336605629</v>
      </c>
      <c r="BCO32" s="165">
        <f>MAX(BCQ16:BCR17)</f>
        <v>6.1345534152479841E-2</v>
      </c>
      <c r="BCP32" s="72"/>
      <c r="BCQ32" s="72"/>
      <c r="BCR32" s="72"/>
      <c r="BCS32" s="35"/>
      <c r="BCT32" s="35"/>
      <c r="BCU32" s="36"/>
      <c r="BCV32" s="163">
        <f>MAX(BCV16:BCW17)</f>
        <v>5.9600602633659161</v>
      </c>
      <c r="BCW32" s="164">
        <f>MAX(BCX16:BCY17)</f>
        <v>3.0661013634938592</v>
      </c>
      <c r="BCX32" s="165">
        <f>MAX(BCZ16:BDA17)</f>
        <v>0</v>
      </c>
      <c r="BCY32" s="72"/>
      <c r="BCZ32" s="72"/>
      <c r="BDA32" s="72"/>
      <c r="BDB32" s="35"/>
      <c r="BDC32" s="35"/>
      <c r="BDD32" s="36"/>
      <c r="BDE32" s="163">
        <f>MAX(BDE16:BDF17)</f>
        <v>8.3066898605225532</v>
      </c>
      <c r="BDF32" s="164">
        <f>MAX(BDG16:BDH17)</f>
        <v>7.679442351727916</v>
      </c>
      <c r="BDG32" s="165">
        <f>MAX(BDI16:BDJ17)</f>
        <v>4.6766397047649724</v>
      </c>
      <c r="BDH32" s="72"/>
      <c r="BDI32" s="72"/>
      <c r="BDJ32" s="72"/>
      <c r="BDK32" s="35"/>
      <c r="BDL32" s="35"/>
      <c r="BDM32" s="36"/>
      <c r="BDN32" s="163">
        <f>MAX(BDN16:BDO17)</f>
        <v>9.4167178322559604</v>
      </c>
      <c r="BDO32" s="164">
        <f>MAX(BDP16:BDQ17)</f>
        <v>6.8888359781808557</v>
      </c>
      <c r="BDP32" s="165">
        <f>MAX(BDR16:BDS17)</f>
        <v>0</v>
      </c>
      <c r="BDQ32" s="72"/>
      <c r="BDR32" s="72"/>
      <c r="BDS32" s="72"/>
      <c r="BDT32" s="35"/>
      <c r="BDU32" s="35"/>
      <c r="BDV32" s="36"/>
      <c r="BDW32" s="163">
        <f>MAX(BDW16:BDX17)</f>
        <v>8.6503326866100139</v>
      </c>
      <c r="BDX32" s="164">
        <f>MAX(BDY16:BDZ17)</f>
        <v>9.3892575988708948</v>
      </c>
      <c r="BDY32" s="165">
        <f>MAX(BEA16:BEB17)</f>
        <v>5.9287209260987934</v>
      </c>
      <c r="BDZ32" s="72"/>
      <c r="BEA32" s="72"/>
      <c r="BEB32" s="72"/>
      <c r="BEC32" s="35"/>
      <c r="BED32" s="35"/>
      <c r="BEE32" s="36"/>
      <c r="BEF32" s="163">
        <f>MAX(BEF16:BEG17)</f>
        <v>6.3160723347091032</v>
      </c>
      <c r="BEG32" s="164">
        <f>MAX(BEH16:BEI17)</f>
        <v>7.4661072015899439</v>
      </c>
      <c r="BEH32" s="165">
        <f>MAX(BEJ16:BEK17)</f>
        <v>4.2855633758165039</v>
      </c>
      <c r="BEI32" s="72"/>
      <c r="BEJ32" s="72"/>
      <c r="BEK32" s="72"/>
      <c r="BEL32" s="35"/>
      <c r="BEM32" s="35"/>
      <c r="BEN32" s="36"/>
      <c r="BEO32" s="163">
        <f>MAX(BEO16:BEP17)</f>
        <v>7.2920407338352842</v>
      </c>
      <c r="BEP32" s="164">
        <f>MAX(BEQ16:BER17)</f>
        <v>3.2197406396190598</v>
      </c>
      <c r="BEQ32" s="165">
        <f>MAX(BES16:BET17)</f>
        <v>0</v>
      </c>
      <c r="BER32" s="72"/>
      <c r="BES32" s="72"/>
      <c r="BET32" s="72"/>
      <c r="BEU32" s="35"/>
      <c r="BEV32" s="35"/>
      <c r="BEW32" s="36"/>
      <c r="BEX32" s="163">
        <f>MAX(BEX16:BEY17)</f>
        <v>4.6913478975885043</v>
      </c>
      <c r="BEY32" s="164">
        <f>MAX(BEZ16:BFA17)</f>
        <v>5.2085929212460877</v>
      </c>
      <c r="BEZ32" s="165">
        <f>MAX(BFB16:BFC17)</f>
        <v>0</v>
      </c>
      <c r="BFA32" s="72"/>
      <c r="BFB32" s="72"/>
      <c r="BFC32" s="72"/>
      <c r="BFD32" s="35"/>
      <c r="BFE32" s="35"/>
      <c r="BFF32" s="36"/>
      <c r="BFG32" s="163">
        <f>MAX(BFG16:BFH17)</f>
        <v>8.4614101420658514</v>
      </c>
      <c r="BFH32" s="164">
        <f>MAX(BFI16:BFJ17)</f>
        <v>1.598913563336644</v>
      </c>
      <c r="BFI32" s="165">
        <f>MAX(BFK16:BFL17)</f>
        <v>0</v>
      </c>
      <c r="BFJ32" s="72"/>
      <c r="BFK32" s="72"/>
      <c r="BFL32" s="72"/>
      <c r="BFM32" s="35"/>
      <c r="BFN32" s="35"/>
      <c r="BFO32" s="36"/>
      <c r="BFP32" s="163">
        <f>MAX(BFP16:BFQ17)</f>
        <v>11.05763116488964</v>
      </c>
      <c r="BFQ32" s="164">
        <f>MAX(BFR16:BFS17)</f>
        <v>11.279051181706963</v>
      </c>
      <c r="BFR32" s="165">
        <f>MAX(BFT16:BFU17)</f>
        <v>9.5109581528539806</v>
      </c>
      <c r="BFS32" s="72"/>
      <c r="BFT32" s="72"/>
      <c r="BFU32" s="72"/>
      <c r="BFV32" s="35"/>
      <c r="BFW32" s="35"/>
      <c r="BFX32" s="36"/>
      <c r="BFY32" s="163">
        <f>MAX(BFY16:BFZ17)</f>
        <v>9.2750287944214076</v>
      </c>
      <c r="BFZ32" s="164">
        <f>MAX(BGA16:BGB17)</f>
        <v>8.7834112831493201</v>
      </c>
      <c r="BGA32" s="165">
        <f>MAX(BGC16:BGD17)</f>
        <v>2.3128765803547061E-2</v>
      </c>
      <c r="BGB32" s="72"/>
      <c r="BGC32" s="72"/>
      <c r="BGD32" s="72"/>
      <c r="BGE32" s="35"/>
      <c r="BGF32" s="35"/>
      <c r="BGG32" s="36"/>
      <c r="BGH32" s="163">
        <f>MAX(BGH16:BGI17)</f>
        <v>8.2163676831808292</v>
      </c>
      <c r="BGI32" s="164">
        <f>MAX(BGJ16:BGK17)</f>
        <v>4.0240439597318929</v>
      </c>
      <c r="BGJ32" s="165">
        <f>MAX(BGL16:BGM17)</f>
        <v>3.0603239073364912</v>
      </c>
      <c r="BGK32" s="72"/>
      <c r="BGL32" s="72"/>
      <c r="BGM32" s="72"/>
      <c r="BGN32" s="35"/>
      <c r="BGO32" s="35"/>
      <c r="BGP32" s="36"/>
      <c r="BGQ32" s="163">
        <f>MAX(BGQ16:BGR17)</f>
        <v>6.9425228226275468</v>
      </c>
      <c r="BGR32" s="164">
        <f>MAX(BGS16:BGT17)</f>
        <v>0.37107115279056152</v>
      </c>
      <c r="BGS32" s="165">
        <f>MAX(BGU16:BGV17)</f>
        <v>0</v>
      </c>
      <c r="BGT32" s="72"/>
      <c r="BGU32" s="72"/>
      <c r="BGV32" s="72"/>
      <c r="BGW32" s="35"/>
      <c r="BGX32" s="35"/>
      <c r="BGY32" s="36"/>
      <c r="BGZ32" s="163">
        <f>MAX(BGZ16:BHA17)</f>
        <v>8.189788297439268</v>
      </c>
      <c r="BHA32" s="164">
        <f>MAX(BHB16:BHC17)</f>
        <v>9.1393801351040658</v>
      </c>
      <c r="BHB32" s="165">
        <f>MAX(BHD16:BHE17)</f>
        <v>3.8118277540086871</v>
      </c>
      <c r="BHC32" s="72"/>
      <c r="BHD32" s="72"/>
      <c r="BHE32" s="72"/>
      <c r="BHF32" s="35"/>
      <c r="BHG32" s="35"/>
      <c r="BHH32" s="36"/>
      <c r="BHI32" s="163">
        <f>MAX(BHI16:BHJ17)</f>
        <v>5.3131785737075345</v>
      </c>
      <c r="BHJ32" s="164">
        <f>MAX(BHK16:BHL17)</f>
        <v>3.7983742798373115</v>
      </c>
      <c r="BHK32" s="165">
        <f>MAX(BHM16:BHN17)</f>
        <v>0</v>
      </c>
      <c r="BHL32" s="72"/>
      <c r="BHM32" s="72"/>
      <c r="BHN32" s="72"/>
      <c r="BHO32" s="35"/>
      <c r="BHP32" s="35"/>
      <c r="BHQ32" s="36"/>
      <c r="BHR32" s="163">
        <f>MAX(BHR16:BHS17)</f>
        <v>5.7789662336383856</v>
      </c>
      <c r="BHS32" s="164">
        <f>MAX(BHT16:BHU17)</f>
        <v>5.5478157973784796</v>
      </c>
      <c r="BHT32" s="165">
        <f>MAX(BHV16:BHW17)</f>
        <v>2.1454882651224501</v>
      </c>
      <c r="BHU32" s="72"/>
      <c r="BHV32" s="72"/>
      <c r="BHW32" s="72"/>
      <c r="BHX32" s="35"/>
      <c r="BHY32" s="35"/>
      <c r="BHZ32" s="36"/>
      <c r="BIA32" s="163">
        <f>MAX(BIA16:BIB17)</f>
        <v>8.926085156583369</v>
      </c>
      <c r="BIB32" s="164">
        <f>MAX(BIC16:BID17)</f>
        <v>9.6146109043062911</v>
      </c>
      <c r="BIC32" s="165">
        <f>MAX(BIE16:BIF17)</f>
        <v>5.2243704341844799</v>
      </c>
      <c r="BID32" s="72"/>
      <c r="BIE32" s="72"/>
      <c r="BIF32" s="72"/>
      <c r="BIG32" s="35"/>
      <c r="BIH32" s="35"/>
      <c r="BII32" s="36"/>
      <c r="BIJ32" s="163">
        <f>MAX(BIJ16:BIK17)</f>
        <v>11.064687526500542</v>
      </c>
      <c r="BIK32" s="164">
        <f>MAX(BIL16:BIM17)</f>
        <v>5.4954416951165745</v>
      </c>
      <c r="BIL32" s="165">
        <f>MAX(BIN16:BIO17)</f>
        <v>6.6990387296303688E-2</v>
      </c>
      <c r="BIM32" s="72"/>
      <c r="BIN32" s="72"/>
      <c r="BIO32" s="72"/>
      <c r="BIP32" s="35"/>
      <c r="BIQ32" s="35"/>
      <c r="BIR32" s="36"/>
      <c r="BIS32" s="163">
        <f>MAX(BIS16:BIT17)</f>
        <v>10.155249609696829</v>
      </c>
      <c r="BIT32" s="164">
        <f>MAX(BIU16:BIV17)</f>
        <v>9.5301030676744105</v>
      </c>
      <c r="BIU32" s="165">
        <f>MAX(BIW16:BIX17)</f>
        <v>1.1801505456558175</v>
      </c>
      <c r="BIV32" s="72"/>
      <c r="BIW32" s="72"/>
      <c r="BIX32" s="72"/>
      <c r="BIY32" s="35"/>
      <c r="BIZ32" s="35"/>
      <c r="BJA32" s="36"/>
      <c r="BJB32" s="163">
        <f>MAX(BJB16:BJC17)</f>
        <v>5.4496370730027159</v>
      </c>
      <c r="BJC32" s="164">
        <f>MAX(BJD16:BJE17)</f>
        <v>4.9196126881490798</v>
      </c>
      <c r="BJD32" s="165">
        <f>MAX(BJF16:BJG17)</f>
        <v>5.2557488356857265</v>
      </c>
      <c r="BJE32" s="72"/>
      <c r="BJF32" s="72"/>
      <c r="BJG32" s="72"/>
      <c r="BJH32" s="35"/>
      <c r="BJI32" s="35"/>
      <c r="BJJ32" s="36"/>
      <c r="BJK32" s="163">
        <f>MAX(BJK16:BJL17)</f>
        <v>6.4079992882607941</v>
      </c>
      <c r="BJL32" s="164">
        <f>MAX(BJM16:BJN17)</f>
        <v>2.5933336748830804</v>
      </c>
      <c r="BJM32" s="165">
        <f>MAX(BJO16:BJP17)</f>
        <v>0</v>
      </c>
      <c r="BJN32" s="72"/>
      <c r="BJO32" s="72"/>
      <c r="BJP32" s="72"/>
      <c r="BJQ32" s="35"/>
      <c r="BJR32" s="35"/>
      <c r="BJS32" s="36"/>
      <c r="BJT32" s="163">
        <f>MAX(BJT16:BJU17)</f>
        <v>8.5286171129841311</v>
      </c>
      <c r="BJU32" s="164">
        <f>MAX(BJV16:BJW17)</f>
        <v>2.4399098057652706</v>
      </c>
      <c r="BJV32" s="165">
        <f>MAX(BJX16:BJY17)</f>
        <v>0</v>
      </c>
      <c r="BJW32" s="72"/>
      <c r="BJX32" s="72"/>
      <c r="BJY32" s="72"/>
      <c r="BJZ32" s="35"/>
      <c r="BKA32" s="35"/>
      <c r="BKB32" s="36"/>
      <c r="BKC32" s="163">
        <f>MAX(BKC16:BKD17)</f>
        <v>9.0554495464865283</v>
      </c>
      <c r="BKD32" s="164">
        <f>MAX(BKE16:BKF17)</f>
        <v>5.3647827638794787</v>
      </c>
      <c r="BKE32" s="165">
        <f>MAX(BKG16:BKH17)</f>
        <v>0</v>
      </c>
      <c r="BKF32" s="72"/>
      <c r="BKG32" s="72"/>
      <c r="BKH32" s="72"/>
      <c r="BKI32" s="35"/>
      <c r="BKJ32" s="35"/>
      <c r="BKK32" s="36"/>
      <c r="BKL32" s="163">
        <f>MAX(BKL16:BKM17)</f>
        <v>9.7832479476402607</v>
      </c>
      <c r="BKM32" s="164">
        <f>MAX(BKN16:BKO17)</f>
        <v>9.4357660360085855</v>
      </c>
      <c r="BKN32" s="165">
        <f>MAX(BKP16:BKQ17)</f>
        <v>5.3228397004489505</v>
      </c>
      <c r="BKO32" s="72"/>
      <c r="BKP32" s="72"/>
      <c r="BKQ32" s="72"/>
      <c r="BKR32" s="35"/>
      <c r="BKS32" s="35"/>
      <c r="BKT32" s="36"/>
      <c r="BKU32" s="163">
        <f>MAX(BKU16:BKV17)</f>
        <v>9.2391489914036846</v>
      </c>
      <c r="BKV32" s="164">
        <f>MAX(BKW16:BKX17)</f>
        <v>6.557011953007911</v>
      </c>
      <c r="BKW32" s="165">
        <f>MAX(BKY16:BKZ17)</f>
        <v>4.3106600295266562</v>
      </c>
      <c r="BKX32" s="72"/>
      <c r="BKY32" s="72"/>
      <c r="BKZ32" s="72"/>
      <c r="BLA32" s="35"/>
      <c r="BLB32" s="35"/>
      <c r="BLC32" s="36"/>
      <c r="BLD32" s="163">
        <f>MAX(BLD16:BLE17)</f>
        <v>5.0163884327084753</v>
      </c>
      <c r="BLE32" s="164">
        <f>MAX(BLF16:BLG17)</f>
        <v>8.0286755437567887</v>
      </c>
      <c r="BLF32" s="165">
        <f>MAX(BLH16:BLI17)</f>
        <v>0.1110318475172568</v>
      </c>
      <c r="BLG32" s="72"/>
      <c r="BLH32" s="72"/>
      <c r="BLI32" s="72"/>
      <c r="BLJ32" s="35"/>
      <c r="BLK32" s="35"/>
      <c r="BLL32" s="36"/>
      <c r="BLM32" s="163">
        <f>MAX(BLM16:BLN17)</f>
        <v>9.4974724244091995</v>
      </c>
      <c r="BLN32" s="164">
        <f>MAX(BLO16:BLP17)</f>
        <v>9.5887453212144429</v>
      </c>
      <c r="BLO32" s="165">
        <f>MAX(BLQ16:BLR17)</f>
        <v>5.822342502199823</v>
      </c>
      <c r="BLP32" s="72"/>
      <c r="BLQ32" s="72"/>
      <c r="BLR32" s="72"/>
      <c r="BLS32" s="35"/>
      <c r="BLT32" s="35"/>
      <c r="BLU32" s="36"/>
      <c r="BLV32" s="163">
        <f>MAX(BLV16:BLW17)</f>
        <v>9.4245410895943085</v>
      </c>
      <c r="BLW32" s="164">
        <f>MAX(BLX16:BLY17)</f>
        <v>5.9807707507282233</v>
      </c>
      <c r="BLX32" s="165">
        <f>MAX(BLZ16:BMA17)</f>
        <v>2.0626524494250273</v>
      </c>
      <c r="BLY32" s="72"/>
      <c r="BLZ32" s="72"/>
      <c r="BMA32" s="72"/>
      <c r="BMB32" s="35"/>
      <c r="BMC32" s="35"/>
      <c r="BMD32" s="36"/>
      <c r="BME32" s="163">
        <f>MAX(BME16:BMF17)</f>
        <v>3.2122473199775712</v>
      </c>
      <c r="BMF32" s="164">
        <f>MAX(BMG16:BMH17)</f>
        <v>8.5615593402505592</v>
      </c>
      <c r="BMG32" s="165">
        <f>MAX(BMI16:BMJ17)</f>
        <v>0.70437036329558222</v>
      </c>
      <c r="BMH32" s="72"/>
      <c r="BMI32" s="72"/>
      <c r="BMJ32" s="72"/>
      <c r="BMK32" s="35"/>
      <c r="BML32" s="35"/>
      <c r="BMM32" s="36"/>
      <c r="BMN32" s="163">
        <f>MAX(BMN16:BMO17)</f>
        <v>4.4488205363128248</v>
      </c>
      <c r="BMO32" s="164">
        <f>MAX(BMP16:BMQ17)</f>
        <v>4.7502149646274816</v>
      </c>
      <c r="BMP32" s="165">
        <f>MAX(BMR16:BMS17)</f>
        <v>2.8180415704817374</v>
      </c>
      <c r="BMQ32" s="72"/>
      <c r="BMR32" s="72"/>
      <c r="BMS32" s="72"/>
      <c r="BMT32" s="35"/>
      <c r="BMU32" s="35"/>
      <c r="BMV32" s="36"/>
      <c r="BMW32" s="163">
        <f>MAX(BMW16:BMX17)</f>
        <v>5.2599928343019311</v>
      </c>
      <c r="BMX32" s="164">
        <f>MAX(BMY16:BMZ17)</f>
        <v>4.589987538340969</v>
      </c>
      <c r="BMY32" s="165">
        <f>MAX(BNA16:BNB17)</f>
        <v>0</v>
      </c>
      <c r="BMZ32" s="72"/>
      <c r="BNA32" s="72"/>
      <c r="BNB32" s="72"/>
      <c r="BNC32" s="35"/>
      <c r="BND32" s="35"/>
      <c r="BNE32" s="36"/>
      <c r="BNF32" s="160"/>
      <c r="BNG32" s="161"/>
      <c r="BNH32" s="161"/>
      <c r="BNI32" s="72"/>
      <c r="BNJ32" s="72"/>
      <c r="BNK32" s="72"/>
      <c r="BNL32" s="35"/>
      <c r="BNM32" s="35"/>
      <c r="BNN32" s="35"/>
      <c r="BNO32" s="161"/>
      <c r="BNP32" s="161"/>
      <c r="BNQ32" s="161"/>
      <c r="BNR32" s="72"/>
      <c r="BNS32" s="72"/>
      <c r="BNT32" s="72"/>
      <c r="BNU32" s="35"/>
      <c r="BNV32" s="35"/>
      <c r="BNW32" s="35"/>
      <c r="BNX32" s="2"/>
      <c r="BNY32" s="2"/>
      <c r="BNZ32" s="2"/>
      <c r="BOA32" s="2"/>
    </row>
    <row r="33" spans="2:1752" x14ac:dyDescent="0.15">
      <c r="B33" s="283"/>
      <c r="D33" s="52"/>
      <c r="E33" s="59">
        <v>2.0937904110078488E-2</v>
      </c>
      <c r="F33" s="60">
        <v>0</v>
      </c>
      <c r="G33" s="61">
        <v>0</v>
      </c>
      <c r="I33" s="6"/>
      <c r="J33" s="283"/>
      <c r="K33" s="149" t="s">
        <v>4</v>
      </c>
      <c r="L33" s="166">
        <f>MAX(L18:M19)</f>
        <v>0</v>
      </c>
      <c r="M33" s="167">
        <f>MAX(N18:O19)</f>
        <v>0</v>
      </c>
      <c r="N33" s="168">
        <f>MAX(P18:Q19)</f>
        <v>3.7119354958210504E-3</v>
      </c>
      <c r="O33" s="72"/>
      <c r="P33" s="72"/>
      <c r="Q33" s="72"/>
      <c r="R33" s="35"/>
      <c r="S33" s="35"/>
      <c r="T33" s="36"/>
      <c r="U33" s="166">
        <f>MAX(U18:V19)</f>
        <v>0</v>
      </c>
      <c r="V33" s="167">
        <f>MAX(W18:X19)</f>
        <v>0</v>
      </c>
      <c r="W33" s="168">
        <f>MAX(Y18:Z19)</f>
        <v>0</v>
      </c>
      <c r="X33" s="72"/>
      <c r="Y33" s="72"/>
      <c r="Z33" s="72"/>
      <c r="AA33" s="35"/>
      <c r="AB33" s="35"/>
      <c r="AC33" s="36"/>
      <c r="AD33" s="166">
        <f>MAX(AD18:AE19)</f>
        <v>0</v>
      </c>
      <c r="AE33" s="167">
        <f>MAX(AF18:AG19)</f>
        <v>0</v>
      </c>
      <c r="AF33" s="168">
        <f>MAX(AH18:AI19)</f>
        <v>0</v>
      </c>
      <c r="AG33" s="72"/>
      <c r="AH33" s="72"/>
      <c r="AI33" s="72"/>
      <c r="AJ33" s="35"/>
      <c r="AK33" s="35"/>
      <c r="AL33" s="36"/>
      <c r="AM33" s="166">
        <f>MAX(AM18:AN19)</f>
        <v>0</v>
      </c>
      <c r="AN33" s="167">
        <f>MAX(AO18:AP19)</f>
        <v>0</v>
      </c>
      <c r="AO33" s="168">
        <f>MAX(AQ18:AR19)</f>
        <v>0</v>
      </c>
      <c r="AP33" s="72"/>
      <c r="AQ33" s="72"/>
      <c r="AR33" s="72"/>
      <c r="AS33" s="35"/>
      <c r="AT33" s="35"/>
      <c r="AU33" s="36"/>
      <c r="AV33" s="166">
        <f>MAX(AV18:AW19)</f>
        <v>6.0198796481063743E-2</v>
      </c>
      <c r="AW33" s="167">
        <f>MAX(AX18:AY19)</f>
        <v>1.5551878934720849</v>
      </c>
      <c r="AX33" s="168">
        <f>MAX(AZ18:BA19)</f>
        <v>0.45592229775747439</v>
      </c>
      <c r="AY33" s="72"/>
      <c r="AZ33" s="72"/>
      <c r="BA33" s="72"/>
      <c r="BB33" s="35"/>
      <c r="BC33" s="35"/>
      <c r="BD33" s="36"/>
      <c r="BE33" s="166">
        <f>MAX(BE18:BF19)</f>
        <v>0.12130136300853556</v>
      </c>
      <c r="BF33" s="167">
        <f>MAX(BG18:BH19)</f>
        <v>0</v>
      </c>
      <c r="BG33" s="168">
        <f>MAX(BI18:BJ19)</f>
        <v>0</v>
      </c>
      <c r="BH33" s="72"/>
      <c r="BI33" s="72"/>
      <c r="BJ33" s="72"/>
      <c r="BK33" s="35"/>
      <c r="BL33" s="35"/>
      <c r="BM33" s="36"/>
      <c r="BN33" s="166">
        <f>MAX(BN18:BO19)</f>
        <v>0</v>
      </c>
      <c r="BO33" s="167">
        <f>MAX(BP18:BQ19)</f>
        <v>0</v>
      </c>
      <c r="BP33" s="168">
        <f>MAX(BR18:BS19)</f>
        <v>0</v>
      </c>
      <c r="BQ33" s="72"/>
      <c r="BR33" s="72"/>
      <c r="BS33" s="72"/>
      <c r="BT33" s="35"/>
      <c r="BU33" s="35"/>
      <c r="BV33" s="36"/>
      <c r="BW33" s="166">
        <f>MAX(BW18:BX19)</f>
        <v>1.0097898367370113</v>
      </c>
      <c r="BX33" s="167">
        <f>MAX(BY18:BZ19)</f>
        <v>0.27083039456747859</v>
      </c>
      <c r="BY33" s="168">
        <f>MAX(CA18:CB19)</f>
        <v>0</v>
      </c>
      <c r="BZ33" s="72"/>
      <c r="CA33" s="72"/>
      <c r="CB33" s="72"/>
      <c r="CC33" s="35"/>
      <c r="CD33" s="35"/>
      <c r="CE33" s="36"/>
      <c r="CF33" s="166">
        <f>MAX(CF18:CG19)</f>
        <v>0</v>
      </c>
      <c r="CG33" s="167">
        <f>MAX(CH18:CI19)</f>
        <v>0</v>
      </c>
      <c r="CH33" s="168">
        <f>MAX(CJ18:CK19)</f>
        <v>0</v>
      </c>
      <c r="CI33" s="72"/>
      <c r="CJ33" s="72"/>
      <c r="CK33" s="72"/>
      <c r="CL33" s="35"/>
      <c r="CM33" s="35"/>
      <c r="CN33" s="36"/>
      <c r="CO33" s="166">
        <f>MAX(CO18:CP19)</f>
        <v>0</v>
      </c>
      <c r="CP33" s="167">
        <f>MAX(CQ18:CR19)</f>
        <v>0</v>
      </c>
      <c r="CQ33" s="168">
        <f>MAX(CS18:CT19)</f>
        <v>0</v>
      </c>
      <c r="CR33" s="72"/>
      <c r="CS33" s="72"/>
      <c r="CT33" s="72"/>
      <c r="CU33" s="35"/>
      <c r="CV33" s="35"/>
      <c r="CW33" s="36"/>
      <c r="CX33" s="166">
        <f>MAX(CX18:CY19)</f>
        <v>0</v>
      </c>
      <c r="CY33" s="167">
        <f>MAX(CZ18:DA19)</f>
        <v>0</v>
      </c>
      <c r="CZ33" s="168">
        <f>MAX(DB18:DC19)</f>
        <v>0</v>
      </c>
      <c r="DA33" s="72"/>
      <c r="DB33" s="72"/>
      <c r="DC33" s="72"/>
      <c r="DD33" s="35"/>
      <c r="DE33" s="35"/>
      <c r="DF33" s="36"/>
      <c r="DG33" s="166">
        <f>MAX(DG18:DH19)</f>
        <v>0</v>
      </c>
      <c r="DH33" s="167">
        <f>MAX(DI18:DJ19)</f>
        <v>0</v>
      </c>
      <c r="DI33" s="168">
        <f>MAX(DK18:DL19)</f>
        <v>0</v>
      </c>
      <c r="DJ33" s="72"/>
      <c r="DK33" s="72"/>
      <c r="DL33" s="72"/>
      <c r="DM33" s="35"/>
      <c r="DN33" s="35"/>
      <c r="DO33" s="36"/>
      <c r="DP33" s="166">
        <f>MAX(DP18:DQ19)</f>
        <v>0.36201870185448293</v>
      </c>
      <c r="DQ33" s="167">
        <f>MAX(DR18:DS19)</f>
        <v>0</v>
      </c>
      <c r="DR33" s="168">
        <f>MAX(DT18:DU19)</f>
        <v>0</v>
      </c>
      <c r="DS33" s="72"/>
      <c r="DT33" s="72"/>
      <c r="DU33" s="72"/>
      <c r="DV33" s="35"/>
      <c r="DW33" s="35"/>
      <c r="DX33" s="36"/>
      <c r="DY33" s="166">
        <f>MAX(DY18:DZ19)</f>
        <v>0</v>
      </c>
      <c r="DZ33" s="167">
        <f>MAX(EA18:EB19)</f>
        <v>0</v>
      </c>
      <c r="EA33" s="168">
        <f>MAX(EC18:ED19)</f>
        <v>0</v>
      </c>
      <c r="EB33" s="72"/>
      <c r="EC33" s="72"/>
      <c r="ED33" s="72"/>
      <c r="EE33" s="35"/>
      <c r="EF33" s="35"/>
      <c r="EG33" s="36"/>
      <c r="EH33" s="166">
        <f>MAX(EH18:EI19)</f>
        <v>0</v>
      </c>
      <c r="EI33" s="167">
        <f>MAX(EJ18:EK19)</f>
        <v>0</v>
      </c>
      <c r="EJ33" s="168">
        <f>MAX(EL18:EM19)</f>
        <v>0</v>
      </c>
      <c r="EK33" s="72"/>
      <c r="EL33" s="72"/>
      <c r="EM33" s="72"/>
      <c r="EN33" s="35"/>
      <c r="EO33" s="35"/>
      <c r="EP33" s="36"/>
      <c r="EQ33" s="166">
        <f>MAX(EQ18:ER19)</f>
        <v>0</v>
      </c>
      <c r="ER33" s="167">
        <f>MAX(ES18:ET19)</f>
        <v>0.17581069027518126</v>
      </c>
      <c r="ES33" s="168">
        <f>MAX(EU18:EV19)</f>
        <v>0</v>
      </c>
      <c r="ET33" s="72"/>
      <c r="EU33" s="72"/>
      <c r="EV33" s="72"/>
      <c r="EW33" s="35"/>
      <c r="EX33" s="35"/>
      <c r="EY33" s="36"/>
      <c r="EZ33" s="166">
        <f>MAX(EZ18:FA19)</f>
        <v>0</v>
      </c>
      <c r="FA33" s="167">
        <f>MAX(FB18:FC19)</f>
        <v>0</v>
      </c>
      <c r="FB33" s="168">
        <f>MAX(FD18:FE19)</f>
        <v>0</v>
      </c>
      <c r="FC33" s="72"/>
      <c r="FD33" s="72"/>
      <c r="FE33" s="72"/>
      <c r="FF33" s="35"/>
      <c r="FG33" s="35"/>
      <c r="FH33" s="36"/>
      <c r="FI33" s="166">
        <f>MAX(FI18:FJ19)</f>
        <v>0</v>
      </c>
      <c r="FJ33" s="167">
        <f>MAX(FK18:FL19)</f>
        <v>0</v>
      </c>
      <c r="FK33" s="168">
        <f>MAX(FM18:FN19)</f>
        <v>8.7323711759761613E-2</v>
      </c>
      <c r="FL33" s="72"/>
      <c r="FM33" s="72"/>
      <c r="FN33" s="72"/>
      <c r="FO33" s="35"/>
      <c r="FP33" s="35"/>
      <c r="FQ33" s="36"/>
      <c r="FR33" s="166">
        <f>MAX(FR18:FS19)</f>
        <v>0</v>
      </c>
      <c r="FS33" s="167">
        <f>MAX(FT18:FU19)</f>
        <v>0</v>
      </c>
      <c r="FT33" s="168">
        <f>MAX(FV18:FW19)</f>
        <v>9.6767978882122963E-2</v>
      </c>
      <c r="FU33" s="72"/>
      <c r="FV33" s="72"/>
      <c r="FW33" s="72"/>
      <c r="FX33" s="35"/>
      <c r="FY33" s="35"/>
      <c r="FZ33" s="36"/>
      <c r="GA33" s="166">
        <f>MAX(GA18:GB19)</f>
        <v>0</v>
      </c>
      <c r="GB33" s="167">
        <f>MAX(GC18:GD19)</f>
        <v>0.77311676888064618</v>
      </c>
      <c r="GC33" s="168">
        <f>MAX(GE18:GF19)</f>
        <v>0.46783719432127602</v>
      </c>
      <c r="GD33" s="72"/>
      <c r="GE33" s="72"/>
      <c r="GF33" s="72"/>
      <c r="GG33" s="35"/>
      <c r="GH33" s="35"/>
      <c r="GI33" s="36"/>
      <c r="GJ33" s="166">
        <f>MAX(GJ18:GK19)</f>
        <v>0</v>
      </c>
      <c r="GK33" s="167">
        <f>MAX(GL18:GM19)</f>
        <v>0</v>
      </c>
      <c r="GL33" s="168">
        <f>MAX(GN18:GO19)</f>
        <v>0</v>
      </c>
      <c r="GM33" s="72"/>
      <c r="GN33" s="72"/>
      <c r="GO33" s="72"/>
      <c r="GP33" s="35"/>
      <c r="GQ33" s="35"/>
      <c r="GR33" s="36"/>
      <c r="GS33" s="166">
        <f>MAX(GS18:GT19)</f>
        <v>4.4082419483593149E-3</v>
      </c>
      <c r="GT33" s="167">
        <f>MAX(GU18:GV19)</f>
        <v>0</v>
      </c>
      <c r="GU33" s="168">
        <f>MAX(GW18:GX19)</f>
        <v>0</v>
      </c>
      <c r="GV33" s="72"/>
      <c r="GW33" s="72"/>
      <c r="GX33" s="72"/>
      <c r="GY33" s="35"/>
      <c r="GZ33" s="35"/>
      <c r="HA33" s="36"/>
      <c r="HB33" s="166">
        <f>MAX(HB18:HC19)</f>
        <v>0</v>
      </c>
      <c r="HC33" s="167">
        <f>MAX(HD18:HE19)</f>
        <v>0.12222342746514547</v>
      </c>
      <c r="HD33" s="168">
        <f>MAX(HF18:HG19)</f>
        <v>0</v>
      </c>
      <c r="HE33" s="72"/>
      <c r="HF33" s="72"/>
      <c r="HG33" s="72"/>
      <c r="HH33" s="35"/>
      <c r="HI33" s="35"/>
      <c r="HJ33" s="36"/>
      <c r="HK33" s="166">
        <f>MAX(HK18:HL19)</f>
        <v>0</v>
      </c>
      <c r="HL33" s="167">
        <f>MAX(HM18:HN19)</f>
        <v>0</v>
      </c>
      <c r="HM33" s="168">
        <f>MAX(HO18:HP19)</f>
        <v>0</v>
      </c>
      <c r="HN33" s="72"/>
      <c r="HO33" s="72"/>
      <c r="HP33" s="72"/>
      <c r="HQ33" s="35"/>
      <c r="HR33" s="35"/>
      <c r="HS33" s="36"/>
      <c r="HT33" s="166">
        <f>MAX(HT18:HU19)</f>
        <v>0</v>
      </c>
      <c r="HU33" s="167">
        <f>MAX(HV18:HW19)</f>
        <v>0.12769445576264071</v>
      </c>
      <c r="HV33" s="168">
        <f>MAX(HX18:HY19)</f>
        <v>0</v>
      </c>
      <c r="HW33" s="72"/>
      <c r="HX33" s="72"/>
      <c r="HY33" s="72"/>
      <c r="HZ33" s="35"/>
      <c r="IA33" s="35"/>
      <c r="IB33" s="36"/>
      <c r="IC33" s="166">
        <f>MAX(IC18:ID19)</f>
        <v>0</v>
      </c>
      <c r="ID33" s="167">
        <f>MAX(IE18:IF19)</f>
        <v>0.14973680884746954</v>
      </c>
      <c r="IE33" s="168">
        <f>MAX(IG18:IH19)</f>
        <v>0</v>
      </c>
      <c r="IF33" s="72"/>
      <c r="IG33" s="72"/>
      <c r="IH33" s="72"/>
      <c r="II33" s="35"/>
      <c r="IJ33" s="35"/>
      <c r="IK33" s="36"/>
      <c r="IL33" s="166">
        <f>MAX(IL18:IM19)</f>
        <v>0</v>
      </c>
      <c r="IM33" s="167">
        <f>MAX(IN18:IO19)</f>
        <v>0.33667994070932461</v>
      </c>
      <c r="IN33" s="168">
        <f>MAX(IP18:IQ19)</f>
        <v>0.64896929880517407</v>
      </c>
      <c r="IO33" s="72"/>
      <c r="IP33" s="72"/>
      <c r="IQ33" s="72"/>
      <c r="IR33" s="35"/>
      <c r="IS33" s="35"/>
      <c r="IT33" s="36"/>
      <c r="IU33" s="166">
        <f>MAX(IU18:IV19)</f>
        <v>0.10389879230598442</v>
      </c>
      <c r="IV33" s="167">
        <f>MAX(IW18:IX19)</f>
        <v>0</v>
      </c>
      <c r="IW33" s="168">
        <f>MAX(IY18:IZ19)</f>
        <v>0</v>
      </c>
      <c r="IX33" s="72"/>
      <c r="IY33" s="72"/>
      <c r="IZ33" s="72"/>
      <c r="JA33" s="35"/>
      <c r="JB33" s="35"/>
      <c r="JC33" s="36"/>
      <c r="JD33" s="166">
        <f>MAX(JD18:JE19)</f>
        <v>0</v>
      </c>
      <c r="JE33" s="167">
        <f>MAX(JF18:JG19)</f>
        <v>0</v>
      </c>
      <c r="JF33" s="168">
        <f>MAX(JH18:JI19)</f>
        <v>0</v>
      </c>
      <c r="JG33" s="72"/>
      <c r="JH33" s="72"/>
      <c r="JI33" s="72"/>
      <c r="JJ33" s="35"/>
      <c r="JK33" s="35"/>
      <c r="JL33" s="36"/>
      <c r="JM33" s="166">
        <f>MAX(JM18:JN19)</f>
        <v>0</v>
      </c>
      <c r="JN33" s="167">
        <f>MAX(JO18:JP19)</f>
        <v>8.318518550264109E-3</v>
      </c>
      <c r="JO33" s="168">
        <f>MAX(JQ18:JR19)</f>
        <v>9.6864867754613115E-2</v>
      </c>
      <c r="JP33" s="72"/>
      <c r="JQ33" s="72"/>
      <c r="JR33" s="72"/>
      <c r="JS33" s="35"/>
      <c r="JT33" s="35"/>
      <c r="JU33" s="36"/>
      <c r="JV33" s="166">
        <f>MAX(JV18:JW19)</f>
        <v>0</v>
      </c>
      <c r="JW33" s="167">
        <f>MAX(JX18:JY19)</f>
        <v>0</v>
      </c>
      <c r="JX33" s="168">
        <f>MAX(JZ18:KA19)</f>
        <v>0.15733727552406229</v>
      </c>
      <c r="JY33" s="72"/>
      <c r="JZ33" s="72"/>
      <c r="KA33" s="72"/>
      <c r="KB33" s="35"/>
      <c r="KC33" s="35"/>
      <c r="KD33" s="36"/>
      <c r="KE33" s="166">
        <f>MAX(KE18:KF19)</f>
        <v>0</v>
      </c>
      <c r="KF33" s="167">
        <f>MAX(KG18:KH19)</f>
        <v>0</v>
      </c>
      <c r="KG33" s="168">
        <f>MAX(KI18:KJ19)</f>
        <v>0.2063070463265122</v>
      </c>
      <c r="KH33" s="72"/>
      <c r="KI33" s="72"/>
      <c r="KJ33" s="72"/>
      <c r="KK33" s="35"/>
      <c r="KL33" s="35"/>
      <c r="KM33" s="36"/>
      <c r="KN33" s="166">
        <f>MAX(KN18:KO19)</f>
        <v>1.8972719764034807E-2</v>
      </c>
      <c r="KO33" s="167">
        <f>MAX(KP18:KQ19)</f>
        <v>0.11006120674458386</v>
      </c>
      <c r="KP33" s="168">
        <f>MAX(KR18:KS19)</f>
        <v>0.12931783269529817</v>
      </c>
      <c r="KQ33" s="72"/>
      <c r="KR33" s="72"/>
      <c r="KS33" s="72"/>
      <c r="KT33" s="35"/>
      <c r="KU33" s="35"/>
      <c r="KV33" s="36"/>
      <c r="KW33" s="166">
        <f>MAX(KW18:KX19)</f>
        <v>0</v>
      </c>
      <c r="KX33" s="167">
        <f>MAX(KY18:KZ19)</f>
        <v>0.18988389509928361</v>
      </c>
      <c r="KY33" s="168">
        <f>MAX(LA18:LB19)</f>
        <v>0</v>
      </c>
      <c r="KZ33" s="72"/>
      <c r="LA33" s="72"/>
      <c r="LB33" s="72"/>
      <c r="LC33" s="35"/>
      <c r="LD33" s="35"/>
      <c r="LE33" s="36"/>
      <c r="LF33" s="166">
        <f>MAX(LF18:LG19)</f>
        <v>0</v>
      </c>
      <c r="LG33" s="167">
        <f>MAX(LH18:LI19)</f>
        <v>0.15414663120285788</v>
      </c>
      <c r="LH33" s="168">
        <f>MAX(LJ18:LK19)</f>
        <v>0</v>
      </c>
      <c r="LI33" s="72"/>
      <c r="LJ33" s="72"/>
      <c r="LK33" s="72"/>
      <c r="LL33" s="35"/>
      <c r="LM33" s="35"/>
      <c r="LN33" s="36"/>
      <c r="LO33" s="166">
        <f>MAX(LO18:LP19)</f>
        <v>0</v>
      </c>
      <c r="LP33" s="167">
        <f>MAX(LQ18:LR19)</f>
        <v>0</v>
      </c>
      <c r="LQ33" s="168">
        <f>MAX(LS18:LT19)</f>
        <v>0</v>
      </c>
      <c r="LR33" s="72"/>
      <c r="LS33" s="72"/>
      <c r="LT33" s="72"/>
      <c r="LU33" s="35"/>
      <c r="LV33" s="35"/>
      <c r="LW33" s="36"/>
      <c r="LX33" s="166">
        <f>MAX(LX18:LY19)</f>
        <v>0</v>
      </c>
      <c r="LY33" s="167">
        <f>MAX(LZ18:MA19)</f>
        <v>0</v>
      </c>
      <c r="LZ33" s="168">
        <f>MAX(MB18:MC19)</f>
        <v>4.4661922175245339E-2</v>
      </c>
      <c r="MA33" s="72"/>
      <c r="MB33" s="72"/>
      <c r="MC33" s="72"/>
      <c r="MD33" s="35"/>
      <c r="ME33" s="35"/>
      <c r="MF33" s="36"/>
      <c r="MG33" s="166">
        <f>MAX(MG18:MH19)</f>
        <v>0</v>
      </c>
      <c r="MH33" s="167">
        <f>MAX(MI18:MJ19)</f>
        <v>0</v>
      </c>
      <c r="MI33" s="168">
        <f>MAX(MK18:ML19)</f>
        <v>0</v>
      </c>
      <c r="MJ33" s="72"/>
      <c r="MK33" s="72"/>
      <c r="ML33" s="72"/>
      <c r="MM33" s="35"/>
      <c r="MN33" s="35"/>
      <c r="MO33" s="36"/>
      <c r="MP33" s="166">
        <f>MAX(MP18:MQ19)</f>
        <v>0</v>
      </c>
      <c r="MQ33" s="167">
        <f>MAX(MR18:MS19)</f>
        <v>1.4452601625742783</v>
      </c>
      <c r="MR33" s="168">
        <f>MAX(MT18:MU19)</f>
        <v>0</v>
      </c>
      <c r="MS33" s="72"/>
      <c r="MT33" s="72"/>
      <c r="MU33" s="72"/>
      <c r="MV33" s="35"/>
      <c r="MW33" s="35"/>
      <c r="MX33" s="36"/>
      <c r="MY33" s="166">
        <f>MAX(MY18:MZ19)</f>
        <v>0</v>
      </c>
      <c r="MZ33" s="167">
        <f>MAX(NA18:NB19)</f>
        <v>2.2968068387428708E-2</v>
      </c>
      <c r="NA33" s="168">
        <f>MAX(NC18:ND19)</f>
        <v>0</v>
      </c>
      <c r="NB33" s="72"/>
      <c r="NC33" s="72"/>
      <c r="ND33" s="72"/>
      <c r="NE33" s="35"/>
      <c r="NF33" s="35"/>
      <c r="NG33" s="36"/>
      <c r="NH33" s="166">
        <f>MAX(NH18:NI19)</f>
        <v>0</v>
      </c>
      <c r="NI33" s="167">
        <f>MAX(NJ18:NK19)</f>
        <v>0</v>
      </c>
      <c r="NJ33" s="168">
        <f>MAX(NL18:NM19)</f>
        <v>0</v>
      </c>
      <c r="NK33" s="72"/>
      <c r="NL33" s="72"/>
      <c r="NM33" s="72"/>
      <c r="NN33" s="35"/>
      <c r="NO33" s="35"/>
      <c r="NP33" s="36"/>
      <c r="NQ33" s="166">
        <f>MAX(NQ18:NR19)</f>
        <v>0</v>
      </c>
      <c r="NR33" s="167">
        <f>MAX(NS18:NT19)</f>
        <v>0.18762385175899299</v>
      </c>
      <c r="NS33" s="168">
        <f>MAX(NU18:NV19)</f>
        <v>0</v>
      </c>
      <c r="NT33" s="72"/>
      <c r="NU33" s="72"/>
      <c r="NV33" s="72"/>
      <c r="NW33" s="35"/>
      <c r="NX33" s="35"/>
      <c r="NY33" s="36"/>
      <c r="NZ33" s="166">
        <f>MAX(NZ18:OA19)</f>
        <v>0</v>
      </c>
      <c r="OA33" s="167">
        <f>MAX(OB18:OC19)</f>
        <v>0</v>
      </c>
      <c r="OB33" s="168">
        <f>MAX(OD18:OE19)</f>
        <v>0</v>
      </c>
      <c r="OC33" s="72"/>
      <c r="OD33" s="72"/>
      <c r="OE33" s="72"/>
      <c r="OF33" s="35"/>
      <c r="OG33" s="35"/>
      <c r="OH33" s="36"/>
      <c r="OI33" s="166">
        <f>MAX(OI18:OJ19)</f>
        <v>0</v>
      </c>
      <c r="OJ33" s="167">
        <f>MAX(OK18:OL19)</f>
        <v>0</v>
      </c>
      <c r="OK33" s="168">
        <f>MAX(OM18:ON19)</f>
        <v>0</v>
      </c>
      <c r="OL33" s="72"/>
      <c r="OM33" s="72"/>
      <c r="ON33" s="72"/>
      <c r="OO33" s="35"/>
      <c r="OP33" s="35"/>
      <c r="OQ33" s="36"/>
      <c r="OR33" s="166">
        <f>MAX(OR18:OS19)</f>
        <v>0</v>
      </c>
      <c r="OS33" s="167">
        <f>MAX(OT18:OU19)</f>
        <v>0</v>
      </c>
      <c r="OT33" s="168">
        <f>MAX(OV18:OW19)</f>
        <v>0</v>
      </c>
      <c r="OU33" s="72"/>
      <c r="OV33" s="72"/>
      <c r="OW33" s="72"/>
      <c r="OX33" s="35"/>
      <c r="OY33" s="35"/>
      <c r="OZ33" s="36"/>
      <c r="PA33" s="166">
        <f>MAX(PA18:PB19)</f>
        <v>0.94039784527273795</v>
      </c>
      <c r="PB33" s="167">
        <f>MAX(PC18:PD19)</f>
        <v>0</v>
      </c>
      <c r="PC33" s="168">
        <f>MAX(PE18:PF19)</f>
        <v>3.482156943731729E-2</v>
      </c>
      <c r="PD33" s="72"/>
      <c r="PE33" s="72"/>
      <c r="PF33" s="72"/>
      <c r="PG33" s="35"/>
      <c r="PH33" s="35"/>
      <c r="PI33" s="36"/>
      <c r="PJ33" s="166">
        <f>MAX(PJ18:PK19)</f>
        <v>0</v>
      </c>
      <c r="PK33" s="167">
        <f>MAX(PL18:PM19)</f>
        <v>0.18188776662801076</v>
      </c>
      <c r="PL33" s="168">
        <f>MAX(PN18:PO19)</f>
        <v>0</v>
      </c>
      <c r="PM33" s="72"/>
      <c r="PN33" s="72"/>
      <c r="PO33" s="72"/>
      <c r="PP33" s="35"/>
      <c r="PQ33" s="35"/>
      <c r="PR33" s="36"/>
      <c r="PS33" s="166">
        <f>MAX(PS18:PT19)</f>
        <v>0</v>
      </c>
      <c r="PT33" s="167">
        <f>MAX(PU18:PV19)</f>
        <v>5.5489121370914996E-2</v>
      </c>
      <c r="PU33" s="168">
        <f>MAX(PW18:PX19)</f>
        <v>0</v>
      </c>
      <c r="PV33" s="72"/>
      <c r="PW33" s="72"/>
      <c r="PX33" s="72"/>
      <c r="PY33" s="35"/>
      <c r="PZ33" s="35"/>
      <c r="QA33" s="36"/>
      <c r="QB33" s="166">
        <f>MAX(QB18:QC19)</f>
        <v>0</v>
      </c>
      <c r="QC33" s="167">
        <f>MAX(QD18:QE19)</f>
        <v>0</v>
      </c>
      <c r="QD33" s="168">
        <f>MAX(QF18:QG19)</f>
        <v>0</v>
      </c>
      <c r="QE33" s="72"/>
      <c r="QF33" s="72"/>
      <c r="QG33" s="72"/>
      <c r="QH33" s="35"/>
      <c r="QI33" s="35"/>
      <c r="QJ33" s="36"/>
      <c r="QK33" s="166">
        <f>MAX(QK18:QL19)</f>
        <v>0</v>
      </c>
      <c r="QL33" s="167">
        <f>MAX(QM18:QN19)</f>
        <v>0</v>
      </c>
      <c r="QM33" s="168">
        <f>MAX(QO18:QP19)</f>
        <v>0</v>
      </c>
      <c r="QN33" s="72"/>
      <c r="QO33" s="72"/>
      <c r="QP33" s="72"/>
      <c r="QQ33" s="35"/>
      <c r="QR33" s="35"/>
      <c r="QS33" s="36"/>
      <c r="QT33" s="166">
        <f>MAX(QT18:QU19)</f>
        <v>0</v>
      </c>
      <c r="QU33" s="167">
        <f>MAX(QV18:QW19)</f>
        <v>0</v>
      </c>
      <c r="QV33" s="168">
        <f>MAX(QX18:QY19)</f>
        <v>0</v>
      </c>
      <c r="QW33" s="72"/>
      <c r="QX33" s="72"/>
      <c r="QY33" s="72"/>
      <c r="QZ33" s="35"/>
      <c r="RA33" s="35"/>
      <c r="RB33" s="36"/>
      <c r="RC33" s="166">
        <f>MAX(RC18:RD19)</f>
        <v>0</v>
      </c>
      <c r="RD33" s="167">
        <f>MAX(RE18:RF19)</f>
        <v>0</v>
      </c>
      <c r="RE33" s="168">
        <f>MAX(RG18:RH19)</f>
        <v>2.9338104098891593E-2</v>
      </c>
      <c r="RF33" s="72"/>
      <c r="RG33" s="72"/>
      <c r="RH33" s="72"/>
      <c r="RI33" s="35"/>
      <c r="RJ33" s="35"/>
      <c r="RK33" s="36"/>
      <c r="RL33" s="166">
        <f>MAX(RL18:RM19)</f>
        <v>0</v>
      </c>
      <c r="RM33" s="167">
        <f>MAX(RN18:RO19)</f>
        <v>2.7135566457912708E-2</v>
      </c>
      <c r="RN33" s="168">
        <f>MAX(RP18:RQ19)</f>
        <v>0.1551845154797804</v>
      </c>
      <c r="RO33" s="72"/>
      <c r="RP33" s="72"/>
      <c r="RQ33" s="72"/>
      <c r="RR33" s="35"/>
      <c r="RS33" s="35"/>
      <c r="RT33" s="36"/>
      <c r="RU33" s="166">
        <f>MAX(RU18:RV19)</f>
        <v>0.34613726018946767</v>
      </c>
      <c r="RV33" s="167">
        <f>MAX(RW18:RX19)</f>
        <v>0.32367649826842926</v>
      </c>
      <c r="RW33" s="168">
        <f>MAX(RY18:RZ19)</f>
        <v>0.25702013543863345</v>
      </c>
      <c r="RX33" s="72"/>
      <c r="RY33" s="72"/>
      <c r="RZ33" s="72"/>
      <c r="SA33" s="35"/>
      <c r="SB33" s="35"/>
      <c r="SC33" s="36"/>
      <c r="SD33" s="166">
        <f>MAX(SD18:SE19)</f>
        <v>0</v>
      </c>
      <c r="SE33" s="167">
        <f>MAX(SF18:SG19)</f>
        <v>0</v>
      </c>
      <c r="SF33" s="168">
        <f>MAX(SH18:SI19)</f>
        <v>0</v>
      </c>
      <c r="SG33" s="72"/>
      <c r="SH33" s="72"/>
      <c r="SI33" s="72"/>
      <c r="SJ33" s="35"/>
      <c r="SK33" s="35"/>
      <c r="SL33" s="36"/>
      <c r="SM33" s="166">
        <f>MAX(SM18:SN19)</f>
        <v>0</v>
      </c>
      <c r="SN33" s="167">
        <f>MAX(SO18:SP19)</f>
        <v>0</v>
      </c>
      <c r="SO33" s="168">
        <f>MAX(SQ18:SR19)</f>
        <v>0.16449978678300115</v>
      </c>
      <c r="SP33" s="72"/>
      <c r="SQ33" s="72"/>
      <c r="SR33" s="72"/>
      <c r="SS33" s="35"/>
      <c r="ST33" s="35"/>
      <c r="SU33" s="36"/>
      <c r="SV33" s="166">
        <f>MAX(SV18:SW19)</f>
        <v>0</v>
      </c>
      <c r="SW33" s="167">
        <f>MAX(SX18:SY19)</f>
        <v>0</v>
      </c>
      <c r="SX33" s="168">
        <f>MAX(SZ18:TA19)</f>
        <v>0</v>
      </c>
      <c r="SY33" s="72"/>
      <c r="SZ33" s="72"/>
      <c r="TA33" s="72"/>
      <c r="TB33" s="35"/>
      <c r="TC33" s="35"/>
      <c r="TD33" s="36"/>
      <c r="TE33" s="166">
        <f>MAX(TE18:TF19)</f>
        <v>0</v>
      </c>
      <c r="TF33" s="167">
        <f>MAX(TG18:TH19)</f>
        <v>0</v>
      </c>
      <c r="TG33" s="168">
        <f>MAX(TI18:TJ19)</f>
        <v>0</v>
      </c>
      <c r="TH33" s="72"/>
      <c r="TI33" s="72"/>
      <c r="TJ33" s="72"/>
      <c r="TK33" s="35"/>
      <c r="TL33" s="35"/>
      <c r="TM33" s="36"/>
      <c r="TN33" s="166">
        <f>MAX(TN18:TO19)</f>
        <v>0</v>
      </c>
      <c r="TO33" s="167">
        <f>MAX(TP18:TQ19)</f>
        <v>0</v>
      </c>
      <c r="TP33" s="168">
        <f>MAX(TR18:TS19)</f>
        <v>0</v>
      </c>
      <c r="TQ33" s="72"/>
      <c r="TR33" s="72"/>
      <c r="TS33" s="72"/>
      <c r="TT33" s="35"/>
      <c r="TU33" s="35"/>
      <c r="TV33" s="36"/>
      <c r="TW33" s="166">
        <f>MAX(TW18:TX19)</f>
        <v>0</v>
      </c>
      <c r="TX33" s="167">
        <f>MAX(TY18:TZ19)</f>
        <v>0</v>
      </c>
      <c r="TY33" s="168">
        <f>MAX(UA18:UB19)</f>
        <v>0</v>
      </c>
      <c r="TZ33" s="72"/>
      <c r="UA33" s="72"/>
      <c r="UB33" s="72"/>
      <c r="UC33" s="35"/>
      <c r="UD33" s="35"/>
      <c r="UE33" s="36"/>
      <c r="UF33" s="166">
        <f>MAX(UF18:UG19)</f>
        <v>0</v>
      </c>
      <c r="UG33" s="167">
        <f>MAX(UH18:UI19)</f>
        <v>0</v>
      </c>
      <c r="UH33" s="168">
        <f>MAX(UJ18:UK19)</f>
        <v>0</v>
      </c>
      <c r="UI33" s="72"/>
      <c r="UJ33" s="72"/>
      <c r="UK33" s="72"/>
      <c r="UL33" s="35"/>
      <c r="UM33" s="35"/>
      <c r="UN33" s="36"/>
      <c r="UO33" s="166">
        <f>MAX(UO18:UP19)</f>
        <v>0</v>
      </c>
      <c r="UP33" s="167">
        <f>MAX(UQ18:UR19)</f>
        <v>1.1355231733544433</v>
      </c>
      <c r="UQ33" s="168">
        <f>MAX(US18:UT19)</f>
        <v>0</v>
      </c>
      <c r="UR33" s="72"/>
      <c r="US33" s="72"/>
      <c r="UT33" s="72"/>
      <c r="UU33" s="35"/>
      <c r="UV33" s="35"/>
      <c r="UW33" s="36"/>
      <c r="UX33" s="166">
        <f>MAX(UX18:UY19)</f>
        <v>0.24202489694211637</v>
      </c>
      <c r="UY33" s="167">
        <f>MAX(UZ18:VA19)</f>
        <v>0.86755513205111834</v>
      </c>
      <c r="UZ33" s="168">
        <f>MAX(VB18:VC19)</f>
        <v>0</v>
      </c>
      <c r="VA33" s="72"/>
      <c r="VB33" s="72"/>
      <c r="VC33" s="72"/>
      <c r="VD33" s="35"/>
      <c r="VE33" s="35"/>
      <c r="VF33" s="36"/>
      <c r="VG33" s="166">
        <f>MAX(VG18:VH19)</f>
        <v>0</v>
      </c>
      <c r="VH33" s="167">
        <f>MAX(VI18:VJ19)</f>
        <v>0</v>
      </c>
      <c r="VI33" s="168">
        <f>MAX(VK18:VL19)</f>
        <v>0</v>
      </c>
      <c r="VJ33" s="72"/>
      <c r="VK33" s="72"/>
      <c r="VL33" s="72"/>
      <c r="VM33" s="35"/>
      <c r="VN33" s="35"/>
      <c r="VO33" s="36"/>
      <c r="VP33" s="166">
        <f>MAX(VP18:VQ19)</f>
        <v>0</v>
      </c>
      <c r="VQ33" s="167">
        <f>MAX(VR18:VS19)</f>
        <v>0</v>
      </c>
      <c r="VR33" s="168">
        <f>MAX(VT18:VU19)</f>
        <v>0</v>
      </c>
      <c r="VS33" s="72"/>
      <c r="VT33" s="72"/>
      <c r="VU33" s="72"/>
      <c r="VV33" s="35"/>
      <c r="VW33" s="35"/>
      <c r="VX33" s="36"/>
      <c r="VY33" s="166">
        <f>MAX(VY18:VZ19)</f>
        <v>0</v>
      </c>
      <c r="VZ33" s="167">
        <f>MAX(WA18:WB19)</f>
        <v>0.14069254787385121</v>
      </c>
      <c r="WA33" s="168">
        <f>MAX(WC18:WD19)</f>
        <v>0</v>
      </c>
      <c r="WB33" s="72"/>
      <c r="WC33" s="72"/>
      <c r="WD33" s="72"/>
      <c r="WE33" s="35"/>
      <c r="WF33" s="35"/>
      <c r="WG33" s="36"/>
      <c r="WH33" s="166">
        <f>MAX(WH18:WI19)</f>
        <v>0</v>
      </c>
      <c r="WI33" s="167">
        <f>MAX(WJ18:WK19)</f>
        <v>0</v>
      </c>
      <c r="WJ33" s="168">
        <f>MAX(WL18:WM19)</f>
        <v>0</v>
      </c>
      <c r="WK33" s="72"/>
      <c r="WL33" s="72"/>
      <c r="WM33" s="72"/>
      <c r="WN33" s="35"/>
      <c r="WO33" s="35"/>
      <c r="WP33" s="36"/>
      <c r="WQ33" s="166">
        <f>MAX(WQ18:WR19)</f>
        <v>0</v>
      </c>
      <c r="WR33" s="167">
        <f>MAX(WS18:WT19)</f>
        <v>0</v>
      </c>
      <c r="WS33" s="168">
        <f>MAX(WU18:WV19)</f>
        <v>0.37657020891517612</v>
      </c>
      <c r="WT33" s="72"/>
      <c r="WU33" s="72"/>
      <c r="WV33" s="72"/>
      <c r="WW33" s="35"/>
      <c r="WX33" s="35"/>
      <c r="WY33" s="36"/>
      <c r="WZ33" s="166">
        <f>MAX(WZ18:XA19)</f>
        <v>0</v>
      </c>
      <c r="XA33" s="167">
        <f>MAX(XB18:XC19)</f>
        <v>0</v>
      </c>
      <c r="XB33" s="168">
        <f>MAX(XD18:XE19)</f>
        <v>0</v>
      </c>
      <c r="XC33" s="72"/>
      <c r="XD33" s="72"/>
      <c r="XE33" s="72"/>
      <c r="XF33" s="35"/>
      <c r="XG33" s="35"/>
      <c r="XH33" s="36"/>
      <c r="XI33" s="166">
        <f>MAX(XI18:XJ19)</f>
        <v>0</v>
      </c>
      <c r="XJ33" s="167">
        <f>MAX(XK18:XL19)</f>
        <v>0</v>
      </c>
      <c r="XK33" s="168">
        <f>MAX(XM18:XN19)</f>
        <v>0</v>
      </c>
      <c r="XL33" s="72"/>
      <c r="XM33" s="72"/>
      <c r="XN33" s="72"/>
      <c r="XO33" s="35"/>
      <c r="XP33" s="35"/>
      <c r="XQ33" s="36"/>
      <c r="XR33" s="166">
        <f>MAX(XR18:XS19)</f>
        <v>0</v>
      </c>
      <c r="XS33" s="167">
        <f>MAX(XT18:XU19)</f>
        <v>0</v>
      </c>
      <c r="XT33" s="168">
        <f>MAX(XV18:XW19)</f>
        <v>0</v>
      </c>
      <c r="XU33" s="72"/>
      <c r="XV33" s="72"/>
      <c r="XW33" s="72"/>
      <c r="XX33" s="35"/>
      <c r="XY33" s="35"/>
      <c r="XZ33" s="36"/>
      <c r="YA33" s="166">
        <f>MAX(YA18:YB19)</f>
        <v>7.3946690186325048E-2</v>
      </c>
      <c r="YB33" s="167">
        <f>MAX(YC18:YD19)</f>
        <v>1.2470392635418306</v>
      </c>
      <c r="YC33" s="168">
        <f>MAX(YE18:YF19)</f>
        <v>0</v>
      </c>
      <c r="YD33" s="72"/>
      <c r="YE33" s="72"/>
      <c r="YF33" s="72"/>
      <c r="YG33" s="35"/>
      <c r="YH33" s="35"/>
      <c r="YI33" s="36"/>
      <c r="YJ33" s="166">
        <f>MAX(YJ18:YK19)</f>
        <v>0</v>
      </c>
      <c r="YK33" s="167">
        <f>MAX(YL18:YM19)</f>
        <v>0.11090930220588513</v>
      </c>
      <c r="YL33" s="168">
        <f>MAX(YN18:YO19)</f>
        <v>0</v>
      </c>
      <c r="YM33" s="72"/>
      <c r="YN33" s="72"/>
      <c r="YO33" s="72"/>
      <c r="YP33" s="35"/>
      <c r="YQ33" s="35"/>
      <c r="YR33" s="36"/>
      <c r="YS33" s="166">
        <f>MAX(YS18:YT19)</f>
        <v>0</v>
      </c>
      <c r="YT33" s="167">
        <f>MAX(YU18:YV19)</f>
        <v>0</v>
      </c>
      <c r="YU33" s="168">
        <f>MAX(YW18:YX19)</f>
        <v>0</v>
      </c>
      <c r="YV33" s="72"/>
      <c r="YW33" s="72"/>
      <c r="YX33" s="72"/>
      <c r="YY33" s="35"/>
      <c r="YZ33" s="35"/>
      <c r="ZA33" s="36"/>
      <c r="ZB33" s="166">
        <f>MAX(ZB18:ZC19)</f>
        <v>0</v>
      </c>
      <c r="ZC33" s="167">
        <f>MAX(ZD18:ZE19)</f>
        <v>0.61402663122767365</v>
      </c>
      <c r="ZD33" s="168">
        <f>MAX(ZF18:ZG19)</f>
        <v>0</v>
      </c>
      <c r="ZE33" s="72"/>
      <c r="ZF33" s="72"/>
      <c r="ZG33" s="72"/>
      <c r="ZH33" s="35"/>
      <c r="ZI33" s="35"/>
      <c r="ZJ33" s="36"/>
      <c r="ZK33" s="166">
        <f>MAX(ZK18:ZL19)</f>
        <v>0</v>
      </c>
      <c r="ZL33" s="167">
        <f>MAX(ZM18:ZN19)</f>
        <v>0.32318904821083216</v>
      </c>
      <c r="ZM33" s="168">
        <f>MAX(ZO18:ZP19)</f>
        <v>0.44892453278703148</v>
      </c>
      <c r="ZN33" s="72"/>
      <c r="ZO33" s="72"/>
      <c r="ZP33" s="72"/>
      <c r="ZQ33" s="35"/>
      <c r="ZR33" s="35"/>
      <c r="ZS33" s="36"/>
      <c r="ZT33" s="166">
        <f>MAX(ZT18:ZU19)</f>
        <v>0</v>
      </c>
      <c r="ZU33" s="167">
        <f>MAX(ZV18:ZW19)</f>
        <v>0</v>
      </c>
      <c r="ZV33" s="168">
        <f>MAX(ZX18:ZY19)</f>
        <v>0</v>
      </c>
      <c r="ZW33" s="72"/>
      <c r="ZX33" s="72"/>
      <c r="ZY33" s="72"/>
      <c r="ZZ33" s="35"/>
      <c r="AAA33" s="35"/>
      <c r="AAB33" s="36"/>
      <c r="AAC33" s="166">
        <f>MAX(AAC18:AAD19)</f>
        <v>0</v>
      </c>
      <c r="AAD33" s="167">
        <f>MAX(AAE18:AAF19)</f>
        <v>0</v>
      </c>
      <c r="AAE33" s="168">
        <f>MAX(AAG18:AAH19)</f>
        <v>0</v>
      </c>
      <c r="AAF33" s="72"/>
      <c r="AAG33" s="72"/>
      <c r="AAH33" s="72"/>
      <c r="AAI33" s="35"/>
      <c r="AAJ33" s="35"/>
      <c r="AAK33" s="36"/>
      <c r="AAL33" s="166">
        <f>MAX(AAL18:AAM19)</f>
        <v>0</v>
      </c>
      <c r="AAM33" s="167">
        <f>MAX(AAN18:AAO19)</f>
        <v>0</v>
      </c>
      <c r="AAN33" s="168">
        <f>MAX(AAP18:AAQ19)</f>
        <v>0</v>
      </c>
      <c r="AAO33" s="72"/>
      <c r="AAP33" s="72"/>
      <c r="AAQ33" s="72"/>
      <c r="AAR33" s="35"/>
      <c r="AAS33" s="35"/>
      <c r="AAT33" s="36"/>
      <c r="AAU33" s="166">
        <f>MAX(AAU18:AAV19)</f>
        <v>0</v>
      </c>
      <c r="AAV33" s="167">
        <f>MAX(AAW18:AAX19)</f>
        <v>0</v>
      </c>
      <c r="AAW33" s="168">
        <f>MAX(AAY18:AAZ19)</f>
        <v>0</v>
      </c>
      <c r="AAX33" s="72"/>
      <c r="AAY33" s="72"/>
      <c r="AAZ33" s="72"/>
      <c r="ABA33" s="35"/>
      <c r="ABB33" s="35"/>
      <c r="ABC33" s="36"/>
      <c r="ABD33" s="166">
        <f>MAX(ABD18:ABE19)</f>
        <v>0</v>
      </c>
      <c r="ABE33" s="167">
        <f>MAX(ABF18:ABG19)</f>
        <v>0</v>
      </c>
      <c r="ABF33" s="168">
        <f>MAX(ABH18:ABI19)</f>
        <v>0</v>
      </c>
      <c r="ABG33" s="72"/>
      <c r="ABH33" s="72"/>
      <c r="ABI33" s="72"/>
      <c r="ABJ33" s="35"/>
      <c r="ABK33" s="35"/>
      <c r="ABL33" s="36"/>
      <c r="ABM33" s="166">
        <f>MAX(ABM18:ABN19)</f>
        <v>0</v>
      </c>
      <c r="ABN33" s="167">
        <f>MAX(ABO18:ABP19)</f>
        <v>1.2440051101150686</v>
      </c>
      <c r="ABO33" s="168">
        <f>MAX(ABQ18:ABR19)</f>
        <v>0</v>
      </c>
      <c r="ABP33" s="72"/>
      <c r="ABQ33" s="72"/>
      <c r="ABR33" s="72"/>
      <c r="ABS33" s="35"/>
      <c r="ABT33" s="35"/>
      <c r="ABU33" s="36"/>
      <c r="ABV33" s="166">
        <f>MAX(ABV18:ABW19)</f>
        <v>0</v>
      </c>
      <c r="ABW33" s="167">
        <f>MAX(ABX18:ABY19)</f>
        <v>1.3308411482610971E-3</v>
      </c>
      <c r="ABX33" s="168">
        <f>MAX(ABZ18:ACA19)</f>
        <v>0</v>
      </c>
      <c r="ABY33" s="72"/>
      <c r="ABZ33" s="72"/>
      <c r="ACA33" s="72"/>
      <c r="ACB33" s="35"/>
      <c r="ACC33" s="35"/>
      <c r="ACD33" s="36"/>
      <c r="ACE33" s="166">
        <f>MAX(ACE18:ACF19)</f>
        <v>0</v>
      </c>
      <c r="ACF33" s="167">
        <f>MAX(ACG18:ACH19)</f>
        <v>0</v>
      </c>
      <c r="ACG33" s="168">
        <f>MAX(ACI18:ACJ19)</f>
        <v>0</v>
      </c>
      <c r="ACH33" s="72"/>
      <c r="ACI33" s="72"/>
      <c r="ACJ33" s="72"/>
      <c r="ACK33" s="35"/>
      <c r="ACL33" s="35"/>
      <c r="ACM33" s="36"/>
      <c r="ACN33" s="166">
        <f>MAX(ACN18:ACO19)</f>
        <v>1.3287450271322672</v>
      </c>
      <c r="ACO33" s="167">
        <f>MAX(ACP18:ACQ19)</f>
        <v>0.4005652579282315</v>
      </c>
      <c r="ACP33" s="168">
        <f>MAX(ACR18:ACS19)</f>
        <v>9.7729683364977893E-2</v>
      </c>
      <c r="ACQ33" s="72"/>
      <c r="ACR33" s="72"/>
      <c r="ACS33" s="72"/>
      <c r="ACT33" s="35"/>
      <c r="ACU33" s="35"/>
      <c r="ACV33" s="36"/>
      <c r="ACW33" s="166">
        <f>MAX(ACW18:ACX19)</f>
        <v>0</v>
      </c>
      <c r="ACX33" s="167">
        <f>MAX(ACY18:ACZ19)</f>
        <v>0</v>
      </c>
      <c r="ACY33" s="168">
        <f>MAX(ADA18:ADB19)</f>
        <v>0</v>
      </c>
      <c r="ACZ33" s="72"/>
      <c r="ADA33" s="72"/>
      <c r="ADB33" s="72"/>
      <c r="ADC33" s="35"/>
      <c r="ADD33" s="35"/>
      <c r="ADE33" s="36"/>
      <c r="ADF33" s="166">
        <f>MAX(ADF18:ADG19)</f>
        <v>0</v>
      </c>
      <c r="ADG33" s="167">
        <f>MAX(ADH18:ADI19)</f>
        <v>0</v>
      </c>
      <c r="ADH33" s="168">
        <f>MAX(ADJ18:ADK19)</f>
        <v>0</v>
      </c>
      <c r="ADI33" s="72"/>
      <c r="ADJ33" s="72"/>
      <c r="ADK33" s="72"/>
      <c r="ADL33" s="35"/>
      <c r="ADM33" s="35"/>
      <c r="ADN33" s="36"/>
      <c r="ADO33" s="166">
        <f>MAX(ADO18:ADP19)</f>
        <v>0</v>
      </c>
      <c r="ADP33" s="167">
        <f>MAX(ADQ18:ADR19)</f>
        <v>0</v>
      </c>
      <c r="ADQ33" s="168">
        <f>MAX(ADS18:ADT19)</f>
        <v>0</v>
      </c>
      <c r="ADR33" s="72"/>
      <c r="ADS33" s="72"/>
      <c r="ADT33" s="72"/>
      <c r="ADU33" s="35"/>
      <c r="ADV33" s="35"/>
      <c r="ADW33" s="36"/>
      <c r="ADX33" s="166">
        <f>MAX(ADX18:ADY19)</f>
        <v>0</v>
      </c>
      <c r="ADY33" s="167">
        <f>MAX(ADZ18:AEA19)</f>
        <v>0</v>
      </c>
      <c r="ADZ33" s="168">
        <f>MAX(AEB18:AEC19)</f>
        <v>0</v>
      </c>
      <c r="AEA33" s="72"/>
      <c r="AEB33" s="72"/>
      <c r="AEC33" s="72"/>
      <c r="AED33" s="35"/>
      <c r="AEE33" s="35"/>
      <c r="AEF33" s="36"/>
      <c r="AEG33" s="166">
        <f>MAX(AEG18:AEH19)</f>
        <v>9.5047016206240675E-2</v>
      </c>
      <c r="AEH33" s="167">
        <f>MAX(AEI18:AEJ19)</f>
        <v>0.97067705227430912</v>
      </c>
      <c r="AEI33" s="168">
        <f>MAX(AEK18:AEL19)</f>
        <v>0.20701135067366594</v>
      </c>
      <c r="AEJ33" s="72"/>
      <c r="AEK33" s="72"/>
      <c r="AEL33" s="72"/>
      <c r="AEM33" s="35"/>
      <c r="AEN33" s="35"/>
      <c r="AEO33" s="36"/>
      <c r="AEP33" s="166">
        <f>MAX(AEP18:AEQ19)</f>
        <v>0</v>
      </c>
      <c r="AEQ33" s="167">
        <f>MAX(AER18:AES19)</f>
        <v>0.61852383603118311</v>
      </c>
      <c r="AER33" s="168">
        <f>MAX(AET18:AEU19)</f>
        <v>0</v>
      </c>
      <c r="AES33" s="72"/>
      <c r="AET33" s="72"/>
      <c r="AEU33" s="72"/>
      <c r="AEV33" s="35"/>
      <c r="AEW33" s="35"/>
      <c r="AEX33" s="36"/>
      <c r="AEY33" s="166">
        <f>MAX(AEY18:AEZ19)</f>
        <v>1.4915750256485616E-3</v>
      </c>
      <c r="AEZ33" s="167">
        <f>MAX(AFA18:AFB19)</f>
        <v>0</v>
      </c>
      <c r="AFA33" s="168">
        <f>MAX(AFC18:AFD19)</f>
        <v>0</v>
      </c>
      <c r="AFB33" s="72"/>
      <c r="AFC33" s="72"/>
      <c r="AFD33" s="72"/>
      <c r="AFE33" s="35"/>
      <c r="AFF33" s="35"/>
      <c r="AFG33" s="36"/>
      <c r="AFH33" s="166">
        <f>MAX(AFH18:AFI19)</f>
        <v>1.0991256673618799</v>
      </c>
      <c r="AFI33" s="167">
        <f>MAX(AFJ18:AFK19)</f>
        <v>0.60210286513873612</v>
      </c>
      <c r="AFJ33" s="168">
        <f>MAX(AFL18:AFM19)</f>
        <v>0</v>
      </c>
      <c r="AFK33" s="72"/>
      <c r="AFL33" s="72"/>
      <c r="AFM33" s="72"/>
      <c r="AFN33" s="35"/>
      <c r="AFO33" s="35"/>
      <c r="AFP33" s="36"/>
      <c r="AFQ33" s="166">
        <f>MAX(AFQ18:AFR19)</f>
        <v>7.938044948343137E-2</v>
      </c>
      <c r="AFR33" s="167">
        <f>MAX(AFS18:AFT19)</f>
        <v>0</v>
      </c>
      <c r="AFS33" s="168">
        <f>MAX(AFU18:AFV19)</f>
        <v>0</v>
      </c>
      <c r="AFT33" s="72"/>
      <c r="AFU33" s="72"/>
      <c r="AFV33" s="72"/>
      <c r="AFW33" s="35"/>
      <c r="AFX33" s="35"/>
      <c r="AFY33" s="36"/>
      <c r="AFZ33" s="166">
        <f>MAX(AFZ18:AGA19)</f>
        <v>0</v>
      </c>
      <c r="AGA33" s="167">
        <f>MAX(AGB18:AGC19)</f>
        <v>0.34760797356112949</v>
      </c>
      <c r="AGB33" s="168">
        <f>MAX(AGD18:AGE19)</f>
        <v>0</v>
      </c>
      <c r="AGC33" s="72"/>
      <c r="AGD33" s="72"/>
      <c r="AGE33" s="72"/>
      <c r="AGF33" s="35"/>
      <c r="AGG33" s="35"/>
      <c r="AGH33" s="36"/>
      <c r="AGI33" s="166">
        <f>MAX(AGI18:AGJ19)</f>
        <v>0</v>
      </c>
      <c r="AGJ33" s="167">
        <f>MAX(AGK18:AGL19)</f>
        <v>0.39557130753357539</v>
      </c>
      <c r="AGK33" s="168">
        <f>MAX(AGM18:AGN19)</f>
        <v>0</v>
      </c>
      <c r="AGL33" s="72"/>
      <c r="AGM33" s="72"/>
      <c r="AGN33" s="72"/>
      <c r="AGO33" s="35"/>
      <c r="AGP33" s="35"/>
      <c r="AGQ33" s="36"/>
      <c r="AGR33" s="166">
        <f>MAX(AGR18:AGS19)</f>
        <v>0</v>
      </c>
      <c r="AGS33" s="167">
        <f>MAX(AGT18:AGU19)</f>
        <v>0</v>
      </c>
      <c r="AGT33" s="168">
        <f>MAX(AGV18:AGW19)</f>
        <v>0</v>
      </c>
      <c r="AGU33" s="72"/>
      <c r="AGV33" s="72"/>
      <c r="AGW33" s="72"/>
      <c r="AGX33" s="35"/>
      <c r="AGY33" s="35"/>
      <c r="AGZ33" s="36"/>
      <c r="AHA33" s="166">
        <f>MAX(AHA18:AHB19)</f>
        <v>0</v>
      </c>
      <c r="AHB33" s="167">
        <f>MAX(AHC18:AHD19)</f>
        <v>1.1549773279236009E-2</v>
      </c>
      <c r="AHC33" s="168">
        <f>MAX(AHE18:AHF19)</f>
        <v>1.4600799086036842E-2</v>
      </c>
      <c r="AHD33" s="72"/>
      <c r="AHE33" s="72"/>
      <c r="AHF33" s="72"/>
      <c r="AHG33" s="35"/>
      <c r="AHH33" s="35"/>
      <c r="AHI33" s="36"/>
      <c r="AHJ33" s="166">
        <f>MAX(AHJ18:AHK19)</f>
        <v>0</v>
      </c>
      <c r="AHK33" s="167">
        <f>MAX(AHL18:AHM19)</f>
        <v>0</v>
      </c>
      <c r="AHL33" s="168">
        <f>MAX(AHN18:AHO19)</f>
        <v>0</v>
      </c>
      <c r="AHM33" s="72"/>
      <c r="AHN33" s="72"/>
      <c r="AHO33" s="72"/>
      <c r="AHP33" s="35"/>
      <c r="AHQ33" s="35"/>
      <c r="AHR33" s="36"/>
      <c r="AHS33" s="166">
        <f>MAX(AHS18:AHT19)</f>
        <v>0</v>
      </c>
      <c r="AHT33" s="167">
        <f>MAX(AHU18:AHV19)</f>
        <v>0</v>
      </c>
      <c r="AHU33" s="168">
        <f>MAX(AHW18:AHX19)</f>
        <v>0</v>
      </c>
      <c r="AHV33" s="72"/>
      <c r="AHW33" s="72"/>
      <c r="AHX33" s="72"/>
      <c r="AHY33" s="35"/>
      <c r="AHZ33" s="35"/>
      <c r="AIA33" s="36"/>
      <c r="AIB33" s="166">
        <f>MAX(AIB18:AIC19)</f>
        <v>0.90735180847403463</v>
      </c>
      <c r="AIC33" s="167">
        <f>MAX(AID18:AIE19)</f>
        <v>1.0099677822515263</v>
      </c>
      <c r="AID33" s="168">
        <f>MAX(AIF18:AIG19)</f>
        <v>0.44150323183930618</v>
      </c>
      <c r="AIE33" s="72"/>
      <c r="AIF33" s="72"/>
      <c r="AIG33" s="72"/>
      <c r="AIH33" s="35"/>
      <c r="AII33" s="35"/>
      <c r="AIJ33" s="36"/>
      <c r="AIK33" s="166">
        <f>MAX(AIK18:AIL19)</f>
        <v>0</v>
      </c>
      <c r="AIL33" s="167">
        <f>MAX(AIM18:AIN19)</f>
        <v>1.2749603003267</v>
      </c>
      <c r="AIM33" s="168">
        <f>MAX(AIO18:AIP19)</f>
        <v>0</v>
      </c>
      <c r="AIN33" s="72"/>
      <c r="AIO33" s="72"/>
      <c r="AIP33" s="72"/>
      <c r="AIQ33" s="35"/>
      <c r="AIR33" s="35"/>
      <c r="AIS33" s="36"/>
      <c r="AIT33" s="166">
        <f>MAX(AIT18:AIU19)</f>
        <v>0</v>
      </c>
      <c r="AIU33" s="167">
        <f>MAX(AIV18:AIW19)</f>
        <v>0.38334266800071659</v>
      </c>
      <c r="AIV33" s="168">
        <f>MAX(AIX18:AIY19)</f>
        <v>0</v>
      </c>
      <c r="AIW33" s="72"/>
      <c r="AIX33" s="72"/>
      <c r="AIY33" s="72"/>
      <c r="AIZ33" s="35"/>
      <c r="AJA33" s="35"/>
      <c r="AJB33" s="36"/>
      <c r="AJC33" s="166">
        <f>MAX(AJC18:AJD19)</f>
        <v>0</v>
      </c>
      <c r="AJD33" s="167">
        <f>MAX(AJE18:AJF19)</f>
        <v>0</v>
      </c>
      <c r="AJE33" s="168">
        <f>MAX(AJG18:AJH19)</f>
        <v>0</v>
      </c>
      <c r="AJF33" s="72"/>
      <c r="AJG33" s="72"/>
      <c r="AJH33" s="72"/>
      <c r="AJI33" s="35"/>
      <c r="AJJ33" s="35"/>
      <c r="AJK33" s="36"/>
      <c r="AJL33" s="166">
        <f>MAX(AJL18:AJM19)</f>
        <v>0</v>
      </c>
      <c r="AJM33" s="167">
        <f>MAX(AJN18:AJO19)</f>
        <v>0</v>
      </c>
      <c r="AJN33" s="168">
        <f>MAX(AJP18:AJQ19)</f>
        <v>0</v>
      </c>
      <c r="AJO33" s="72"/>
      <c r="AJP33" s="72"/>
      <c r="AJQ33" s="72"/>
      <c r="AJR33" s="35"/>
      <c r="AJS33" s="35"/>
      <c r="AJT33" s="36"/>
      <c r="AJU33" s="166">
        <f>MAX(AJU18:AJV19)</f>
        <v>0</v>
      </c>
      <c r="AJV33" s="167">
        <f>MAX(AJW18:AJX19)</f>
        <v>0</v>
      </c>
      <c r="AJW33" s="168">
        <f>MAX(AJY18:AJZ19)</f>
        <v>0.9665683448875213</v>
      </c>
      <c r="AJX33" s="72"/>
      <c r="AJY33" s="72"/>
      <c r="AJZ33" s="72"/>
      <c r="AKA33" s="35"/>
      <c r="AKB33" s="35"/>
      <c r="AKC33" s="36"/>
      <c r="AKD33" s="166">
        <f>MAX(AKD18:AKE19)</f>
        <v>0</v>
      </c>
      <c r="AKE33" s="167">
        <f>MAX(AKF18:AKG19)</f>
        <v>0.48398422599575719</v>
      </c>
      <c r="AKF33" s="168">
        <f>MAX(AKH18:AKI19)</f>
        <v>0</v>
      </c>
      <c r="AKG33" s="72"/>
      <c r="AKH33" s="72"/>
      <c r="AKI33" s="72"/>
      <c r="AKJ33" s="35"/>
      <c r="AKK33" s="35"/>
      <c r="AKL33" s="36"/>
      <c r="AKM33" s="166">
        <f>MAX(AKM18:AKN19)</f>
        <v>0</v>
      </c>
      <c r="AKN33" s="167">
        <f>MAX(AKO18:AKP19)</f>
        <v>0</v>
      </c>
      <c r="AKO33" s="168">
        <f>MAX(AKQ18:AKR19)</f>
        <v>0</v>
      </c>
      <c r="AKP33" s="72"/>
      <c r="AKQ33" s="72"/>
      <c r="AKR33" s="72"/>
      <c r="AKS33" s="35"/>
      <c r="AKT33" s="35"/>
      <c r="AKU33" s="36"/>
      <c r="AKV33" s="166">
        <f>MAX(AKV18:AKW19)</f>
        <v>0</v>
      </c>
      <c r="AKW33" s="167">
        <f>MAX(AKX18:AKY19)</f>
        <v>5.6515930882764964E-2</v>
      </c>
      <c r="AKX33" s="168">
        <f>MAX(AKZ18:ALA19)</f>
        <v>0.46294664743269132</v>
      </c>
      <c r="AKY33" s="72"/>
      <c r="AKZ33" s="72"/>
      <c r="ALA33" s="72"/>
      <c r="ALB33" s="35"/>
      <c r="ALC33" s="35"/>
      <c r="ALD33" s="36"/>
      <c r="ALE33" s="166">
        <f>MAX(ALE18:ALF19)</f>
        <v>0</v>
      </c>
      <c r="ALF33" s="167">
        <f>MAX(ALG18:ALH19)</f>
        <v>0</v>
      </c>
      <c r="ALG33" s="168">
        <f>MAX(ALI18:ALJ19)</f>
        <v>0</v>
      </c>
      <c r="ALH33" s="72"/>
      <c r="ALI33" s="72"/>
      <c r="ALJ33" s="72"/>
      <c r="ALK33" s="35"/>
      <c r="ALL33" s="35"/>
      <c r="ALM33" s="36"/>
      <c r="ALN33" s="166">
        <f>MAX(ALN18:ALO19)</f>
        <v>0</v>
      </c>
      <c r="ALO33" s="167">
        <f>MAX(ALP18:ALQ19)</f>
        <v>0</v>
      </c>
      <c r="ALP33" s="168">
        <f>MAX(ALR18:ALS19)</f>
        <v>0</v>
      </c>
      <c r="ALQ33" s="72"/>
      <c r="ALR33" s="72"/>
      <c r="ALS33" s="72"/>
      <c r="ALT33" s="35"/>
      <c r="ALU33" s="35"/>
      <c r="ALV33" s="36"/>
      <c r="ALW33" s="166">
        <f>MAX(ALW18:ALX19)</f>
        <v>5.5443332889488772E-3</v>
      </c>
      <c r="ALX33" s="167">
        <f>MAX(ALY18:ALZ19)</f>
        <v>4.6479408020484669E-2</v>
      </c>
      <c r="ALY33" s="168">
        <f>MAX(AMA18:AMB19)</f>
        <v>0.2755787663869691</v>
      </c>
      <c r="ALZ33" s="72"/>
      <c r="AMA33" s="72"/>
      <c r="AMB33" s="72"/>
      <c r="AMC33" s="35"/>
      <c r="AMD33" s="35"/>
      <c r="AME33" s="36"/>
      <c r="AMF33" s="166">
        <f>MAX(AMF18:AMG19)</f>
        <v>0</v>
      </c>
      <c r="AMG33" s="167">
        <f>MAX(AMH18:AMI19)</f>
        <v>4.9043643234204959E-2</v>
      </c>
      <c r="AMH33" s="168">
        <f>MAX(AMJ18:AMK19)</f>
        <v>0</v>
      </c>
      <c r="AMI33" s="72"/>
      <c r="AMJ33" s="72"/>
      <c r="AMK33" s="72"/>
      <c r="AML33" s="35"/>
      <c r="AMM33" s="35"/>
      <c r="AMN33" s="36"/>
      <c r="AMO33" s="166">
        <f>MAX(AMO18:AMP19)</f>
        <v>2.4667878159918777E-2</v>
      </c>
      <c r="AMP33" s="167">
        <f>MAX(AMQ18:AMR19)</f>
        <v>0</v>
      </c>
      <c r="AMQ33" s="168">
        <f>MAX(AMS18:AMT19)</f>
        <v>8.9070340531038905E-2</v>
      </c>
      <c r="AMR33" s="72"/>
      <c r="AMS33" s="72"/>
      <c r="AMT33" s="72"/>
      <c r="AMU33" s="35"/>
      <c r="AMV33" s="35"/>
      <c r="AMW33" s="36"/>
      <c r="AMX33" s="166">
        <f>MAX(AMX18:AMY19)</f>
        <v>0</v>
      </c>
      <c r="AMY33" s="167">
        <f>MAX(AMZ18:ANA19)</f>
        <v>0</v>
      </c>
      <c r="AMZ33" s="168">
        <f>MAX(ANB18:ANC19)</f>
        <v>0</v>
      </c>
      <c r="ANA33" s="72"/>
      <c r="ANB33" s="72"/>
      <c r="ANC33" s="72"/>
      <c r="AND33" s="35"/>
      <c r="ANE33" s="35"/>
      <c r="ANF33" s="36"/>
      <c r="ANG33" s="166">
        <f>MAX(ANG18:ANH19)</f>
        <v>0</v>
      </c>
      <c r="ANH33" s="167">
        <f>MAX(ANI18:ANJ19)</f>
        <v>0</v>
      </c>
      <c r="ANI33" s="168">
        <f>MAX(ANK18:ANL19)</f>
        <v>0</v>
      </c>
      <c r="ANJ33" s="72"/>
      <c r="ANK33" s="72"/>
      <c r="ANL33" s="72"/>
      <c r="ANM33" s="35"/>
      <c r="ANN33" s="35"/>
      <c r="ANO33" s="36"/>
      <c r="ANP33" s="166">
        <f>MAX(ANP18:ANQ19)</f>
        <v>0</v>
      </c>
      <c r="ANQ33" s="167">
        <f>MAX(ANR18:ANS19)</f>
        <v>0</v>
      </c>
      <c r="ANR33" s="168">
        <f>MAX(ANT18:ANU19)</f>
        <v>0</v>
      </c>
      <c r="ANS33" s="72"/>
      <c r="ANT33" s="72"/>
      <c r="ANU33" s="72"/>
      <c r="ANV33" s="35"/>
      <c r="ANW33" s="35"/>
      <c r="ANX33" s="36"/>
      <c r="ANY33" s="166">
        <f>MAX(ANY18:ANZ19)</f>
        <v>0</v>
      </c>
      <c r="ANZ33" s="167">
        <f>MAX(AOA18:AOB19)</f>
        <v>0</v>
      </c>
      <c r="AOA33" s="168">
        <f>MAX(AOC18:AOD19)</f>
        <v>0</v>
      </c>
      <c r="AOB33" s="72"/>
      <c r="AOC33" s="72"/>
      <c r="AOD33" s="72"/>
      <c r="AOE33" s="35"/>
      <c r="AOF33" s="35"/>
      <c r="AOG33" s="36"/>
      <c r="AOH33" s="166">
        <f>MAX(AOH18:AOI19)</f>
        <v>0</v>
      </c>
      <c r="AOI33" s="167">
        <f>MAX(AOJ18:AOK19)</f>
        <v>0.14889648498815156</v>
      </c>
      <c r="AOJ33" s="168">
        <f>MAX(AOL18:AOM19)</f>
        <v>0</v>
      </c>
      <c r="AOK33" s="72"/>
      <c r="AOL33" s="72"/>
      <c r="AOM33" s="72"/>
      <c r="AON33" s="35"/>
      <c r="AOO33" s="35"/>
      <c r="AOP33" s="36"/>
      <c r="AOQ33" s="166">
        <f>MAX(AOQ18:AOR19)</f>
        <v>0</v>
      </c>
      <c r="AOR33" s="167">
        <f>MAX(AOS18:AOT19)</f>
        <v>0</v>
      </c>
      <c r="AOS33" s="168">
        <f>MAX(AOU18:AOV19)</f>
        <v>0</v>
      </c>
      <c r="AOT33" s="72"/>
      <c r="AOU33" s="72"/>
      <c r="AOV33" s="72"/>
      <c r="AOW33" s="35"/>
      <c r="AOX33" s="35"/>
      <c r="AOY33" s="36"/>
      <c r="AOZ33" s="166">
        <f>MAX(AOZ18:APA19)</f>
        <v>0</v>
      </c>
      <c r="APA33" s="167">
        <f>MAX(APB18:APC19)</f>
        <v>0</v>
      </c>
      <c r="APB33" s="168">
        <f>MAX(APD18:APE19)</f>
        <v>0</v>
      </c>
      <c r="APC33" s="72"/>
      <c r="APD33" s="72"/>
      <c r="APE33" s="72"/>
      <c r="APF33" s="35"/>
      <c r="APG33" s="35"/>
      <c r="APH33" s="36"/>
      <c r="API33" s="166">
        <f>MAX(API18:APJ19)</f>
        <v>0</v>
      </c>
      <c r="APJ33" s="167">
        <f>MAX(APK18:APL19)</f>
        <v>0.2401385354975929</v>
      </c>
      <c r="APK33" s="168">
        <f>MAX(APM18:APN19)</f>
        <v>6.2838170348350486E-2</v>
      </c>
      <c r="APL33" s="72"/>
      <c r="APM33" s="72"/>
      <c r="APN33" s="72"/>
      <c r="APO33" s="35"/>
      <c r="APP33" s="35"/>
      <c r="APQ33" s="36"/>
      <c r="APR33" s="166">
        <f>MAX(APR18:APS19)</f>
        <v>0</v>
      </c>
      <c r="APS33" s="167">
        <f>MAX(APT18:APU19)</f>
        <v>0.15800124287193595</v>
      </c>
      <c r="APT33" s="168">
        <f>MAX(APV18:APW19)</f>
        <v>0</v>
      </c>
      <c r="APU33" s="72"/>
      <c r="APV33" s="72"/>
      <c r="APW33" s="72"/>
      <c r="APX33" s="35"/>
      <c r="APY33" s="35"/>
      <c r="APZ33" s="36"/>
      <c r="AQA33" s="166">
        <f>MAX(AQA18:AQB19)</f>
        <v>0</v>
      </c>
      <c r="AQB33" s="167">
        <f>MAX(AQC18:AQD19)</f>
        <v>0</v>
      </c>
      <c r="AQC33" s="168">
        <f>MAX(AQE18:AQF19)</f>
        <v>0.17145257366670141</v>
      </c>
      <c r="AQD33" s="72"/>
      <c r="AQE33" s="72"/>
      <c r="AQF33" s="72"/>
      <c r="AQG33" s="35"/>
      <c r="AQH33" s="35"/>
      <c r="AQI33" s="36"/>
      <c r="AQJ33" s="166">
        <f>MAX(AQJ18:AQK19)</f>
        <v>0</v>
      </c>
      <c r="AQK33" s="167">
        <f>MAX(AQL18:AQM19)</f>
        <v>0.51641982064821734</v>
      </c>
      <c r="AQL33" s="168">
        <f>MAX(AQN18:AQO19)</f>
        <v>0</v>
      </c>
      <c r="AQM33" s="72"/>
      <c r="AQN33" s="72"/>
      <c r="AQO33" s="72"/>
      <c r="AQP33" s="35"/>
      <c r="AQQ33" s="35"/>
      <c r="AQR33" s="36"/>
      <c r="AQS33" s="166">
        <f>MAX(AQS18:AQT19)</f>
        <v>0</v>
      </c>
      <c r="AQT33" s="167">
        <f>MAX(AQU18:AQV19)</f>
        <v>0</v>
      </c>
      <c r="AQU33" s="168">
        <f>MAX(AQW18:AQX19)</f>
        <v>0</v>
      </c>
      <c r="AQV33" s="72"/>
      <c r="AQW33" s="72"/>
      <c r="AQX33" s="72"/>
      <c r="AQY33" s="35"/>
      <c r="AQZ33" s="35"/>
      <c r="ARA33" s="36"/>
      <c r="ARB33" s="166">
        <f>MAX(ARB18:ARC19)</f>
        <v>0</v>
      </c>
      <c r="ARC33" s="167">
        <f>MAX(ARD18:ARE19)</f>
        <v>0.11027966925834054</v>
      </c>
      <c r="ARD33" s="168">
        <f>MAX(ARF18:ARG19)</f>
        <v>0.20633682741162329</v>
      </c>
      <c r="ARE33" s="72"/>
      <c r="ARF33" s="72"/>
      <c r="ARG33" s="72"/>
      <c r="ARH33" s="35"/>
      <c r="ARI33" s="35"/>
      <c r="ARJ33" s="36"/>
      <c r="ARK33" s="166">
        <f>MAX(ARK18:ARL19)</f>
        <v>0.19521632089137975</v>
      </c>
      <c r="ARL33" s="167">
        <f>MAX(ARM18:ARN19)</f>
        <v>0</v>
      </c>
      <c r="ARM33" s="168">
        <f>MAX(ARO18:ARP19)</f>
        <v>0</v>
      </c>
      <c r="ARN33" s="72"/>
      <c r="ARO33" s="72"/>
      <c r="ARP33" s="72"/>
      <c r="ARQ33" s="35"/>
      <c r="ARR33" s="35"/>
      <c r="ARS33" s="36"/>
      <c r="ART33" s="166">
        <f>MAX(ART18:ARU19)</f>
        <v>0</v>
      </c>
      <c r="ARU33" s="167">
        <f>MAX(ARV18:ARW19)</f>
        <v>0</v>
      </c>
      <c r="ARV33" s="168">
        <f>MAX(ARX18:ARY19)</f>
        <v>0</v>
      </c>
      <c r="ARW33" s="72"/>
      <c r="ARX33" s="72"/>
      <c r="ARY33" s="72"/>
      <c r="ARZ33" s="35"/>
      <c r="ASA33" s="35"/>
      <c r="ASB33" s="36"/>
      <c r="ASC33" s="166">
        <f>MAX(ASC18:ASD19)</f>
        <v>1.6877052900759137E-2</v>
      </c>
      <c r="ASD33" s="167">
        <f>MAX(ASE18:ASF19)</f>
        <v>0.32401271391948927</v>
      </c>
      <c r="ASE33" s="168">
        <f>MAX(ASG18:ASH19)</f>
        <v>0</v>
      </c>
      <c r="ASF33" s="72"/>
      <c r="ASG33" s="72"/>
      <c r="ASH33" s="72"/>
      <c r="ASI33" s="35"/>
      <c r="ASJ33" s="35"/>
      <c r="ASK33" s="36"/>
      <c r="ASL33" s="166">
        <f>MAX(ASL18:ASM19)</f>
        <v>0</v>
      </c>
      <c r="ASM33" s="167">
        <f>MAX(ASN18:ASO19)</f>
        <v>0</v>
      </c>
      <c r="ASN33" s="168">
        <f>MAX(ASP18:ASQ19)</f>
        <v>0</v>
      </c>
      <c r="ASO33" s="72"/>
      <c r="ASP33" s="72"/>
      <c r="ASQ33" s="72"/>
      <c r="ASR33" s="35"/>
      <c r="ASS33" s="35"/>
      <c r="AST33" s="36"/>
      <c r="ASU33" s="166">
        <f>MAX(ASU18:ASV19)</f>
        <v>0</v>
      </c>
      <c r="ASV33" s="167">
        <f>MAX(ASW18:ASX19)</f>
        <v>4.8728985551951931E-2</v>
      </c>
      <c r="ASW33" s="168">
        <f>MAX(ASY18:ASZ19)</f>
        <v>0.20962299407103346</v>
      </c>
      <c r="ASX33" s="72"/>
      <c r="ASY33" s="72"/>
      <c r="ASZ33" s="72"/>
      <c r="ATA33" s="35"/>
      <c r="ATB33" s="35"/>
      <c r="ATC33" s="36"/>
      <c r="ATD33" s="166">
        <f>MAX(ATD18:ATE19)</f>
        <v>0</v>
      </c>
      <c r="ATE33" s="167">
        <f>MAX(ATF18:ATG19)</f>
        <v>0</v>
      </c>
      <c r="ATF33" s="168">
        <f>MAX(ATH18:ATI19)</f>
        <v>8.2079675638013327E-2</v>
      </c>
      <c r="ATG33" s="72"/>
      <c r="ATH33" s="72"/>
      <c r="ATI33" s="72"/>
      <c r="ATJ33" s="35"/>
      <c r="ATK33" s="35"/>
      <c r="ATL33" s="36"/>
      <c r="ATM33" s="166">
        <f>MAX(ATM18:ATN19)</f>
        <v>0</v>
      </c>
      <c r="ATN33" s="167">
        <f>MAX(ATO18:ATP19)</f>
        <v>0.21243063836914278</v>
      </c>
      <c r="ATO33" s="168">
        <f>MAX(ATQ18:ATR19)</f>
        <v>1.7817909602945825E-2</v>
      </c>
      <c r="ATP33" s="72"/>
      <c r="ATQ33" s="72"/>
      <c r="ATR33" s="72"/>
      <c r="ATS33" s="35"/>
      <c r="ATT33" s="35"/>
      <c r="ATU33" s="36"/>
      <c r="ATV33" s="166">
        <f>MAX(ATV18:ATW19)</f>
        <v>0</v>
      </c>
      <c r="ATW33" s="167">
        <f>MAX(ATX18:ATY19)</f>
        <v>0</v>
      </c>
      <c r="ATX33" s="168">
        <f>MAX(ATZ18:AUA19)</f>
        <v>0</v>
      </c>
      <c r="ATY33" s="72"/>
      <c r="ATZ33" s="72"/>
      <c r="AUA33" s="72"/>
      <c r="AUB33" s="35"/>
      <c r="AUC33" s="35"/>
      <c r="AUD33" s="36"/>
      <c r="AUE33" s="166">
        <f>MAX(AUE18:AUF19)</f>
        <v>0</v>
      </c>
      <c r="AUF33" s="167">
        <f>MAX(AUG18:AUH19)</f>
        <v>0</v>
      </c>
      <c r="AUG33" s="168">
        <f>MAX(AUI18:AUJ19)</f>
        <v>0</v>
      </c>
      <c r="AUH33" s="72"/>
      <c r="AUI33" s="72"/>
      <c r="AUJ33" s="72"/>
      <c r="AUK33" s="35"/>
      <c r="AUL33" s="35"/>
      <c r="AUM33" s="36"/>
      <c r="AUN33" s="166">
        <f>MAX(AUN18:AUO19)</f>
        <v>0</v>
      </c>
      <c r="AUO33" s="167">
        <f>MAX(AUP18:AUQ19)</f>
        <v>0</v>
      </c>
      <c r="AUP33" s="168">
        <f>MAX(AUR18:AUS19)</f>
        <v>0</v>
      </c>
      <c r="AUQ33" s="72"/>
      <c r="AUR33" s="72"/>
      <c r="AUS33" s="72"/>
      <c r="AUT33" s="35"/>
      <c r="AUU33" s="35"/>
      <c r="AUV33" s="36"/>
      <c r="AUW33" s="166">
        <f>MAX(AUW18:AUX19)</f>
        <v>0.2923568091924782</v>
      </c>
      <c r="AUX33" s="167">
        <f>MAX(AUY18:AUZ19)</f>
        <v>0</v>
      </c>
      <c r="AUY33" s="168">
        <f>MAX(AVA18:AVB19)</f>
        <v>0</v>
      </c>
      <c r="AUZ33" s="72"/>
      <c r="AVA33" s="72"/>
      <c r="AVB33" s="72"/>
      <c r="AVC33" s="35"/>
      <c r="AVD33" s="35"/>
      <c r="AVE33" s="36"/>
      <c r="AVF33" s="166">
        <f>MAX(AVF18:AVG19)</f>
        <v>0</v>
      </c>
      <c r="AVG33" s="167">
        <f>MAX(AVH18:AVI19)</f>
        <v>0</v>
      </c>
      <c r="AVH33" s="168">
        <f>MAX(AVJ18:AVK19)</f>
        <v>0</v>
      </c>
      <c r="AVI33" s="72"/>
      <c r="AVJ33" s="72"/>
      <c r="AVK33" s="72"/>
      <c r="AVL33" s="35"/>
      <c r="AVM33" s="35"/>
      <c r="AVN33" s="36"/>
      <c r="AVO33" s="166">
        <f>MAX(AVO18:AVP19)</f>
        <v>0</v>
      </c>
      <c r="AVP33" s="167">
        <f>MAX(AVQ18:AVR19)</f>
        <v>0</v>
      </c>
      <c r="AVQ33" s="168">
        <f>MAX(AVS18:AVT19)</f>
        <v>9.2326501819447238E-2</v>
      </c>
      <c r="AVR33" s="72"/>
      <c r="AVS33" s="72"/>
      <c r="AVT33" s="72"/>
      <c r="AVU33" s="35"/>
      <c r="AVV33" s="35"/>
      <c r="AVW33" s="36"/>
      <c r="AVX33" s="166">
        <f>MAX(AVX18:AVY19)</f>
        <v>0</v>
      </c>
      <c r="AVY33" s="167">
        <f>MAX(AVZ18:AWA19)</f>
        <v>0</v>
      </c>
      <c r="AVZ33" s="168">
        <f>MAX(AWB18:AWC19)</f>
        <v>0</v>
      </c>
      <c r="AWA33" s="72"/>
      <c r="AWB33" s="72"/>
      <c r="AWC33" s="72"/>
      <c r="AWD33" s="35"/>
      <c r="AWE33" s="35"/>
      <c r="AWF33" s="36"/>
      <c r="AWG33" s="166">
        <f>MAX(AWG18:AWH19)</f>
        <v>0</v>
      </c>
      <c r="AWH33" s="167">
        <f>MAX(AWI18:AWJ19)</f>
        <v>0</v>
      </c>
      <c r="AWI33" s="168">
        <f>MAX(AWK18:AWL19)</f>
        <v>0</v>
      </c>
      <c r="AWJ33" s="72"/>
      <c r="AWK33" s="72"/>
      <c r="AWL33" s="72"/>
      <c r="AWM33" s="35"/>
      <c r="AWN33" s="35"/>
      <c r="AWO33" s="36"/>
      <c r="AWP33" s="166">
        <f>MAX(AWP18:AWQ19)</f>
        <v>0.1937960001925072</v>
      </c>
      <c r="AWQ33" s="167">
        <f>MAX(AWR18:AWS19)</f>
        <v>1.3975926727780652</v>
      </c>
      <c r="AWR33" s="168">
        <f>MAX(AWT18:AWU19)</f>
        <v>0.30966971587371916</v>
      </c>
      <c r="AWS33" s="72"/>
      <c r="AWT33" s="72"/>
      <c r="AWU33" s="72"/>
      <c r="AWV33" s="35"/>
      <c r="AWW33" s="35"/>
      <c r="AWX33" s="36"/>
      <c r="AWY33" s="166">
        <f>MAX(AWY18:AWZ19)</f>
        <v>0</v>
      </c>
      <c r="AWZ33" s="167">
        <f>MAX(AXA18:AXB19)</f>
        <v>0</v>
      </c>
      <c r="AXA33" s="168">
        <f>MAX(AXC18:AXD19)</f>
        <v>0</v>
      </c>
      <c r="AXB33" s="72"/>
      <c r="AXC33" s="72"/>
      <c r="AXD33" s="72"/>
      <c r="AXE33" s="35"/>
      <c r="AXF33" s="35"/>
      <c r="AXG33" s="36"/>
      <c r="AXH33" s="166">
        <f>MAX(AXH18:AXI19)</f>
        <v>1.4469751143229468</v>
      </c>
      <c r="AXI33" s="167">
        <f>MAX(AXJ18:AXK19)</f>
        <v>1.4348850400311672</v>
      </c>
      <c r="AXJ33" s="168">
        <f>MAX(AXL18:AXM19)</f>
        <v>0.154041928747505</v>
      </c>
      <c r="AXK33" s="72"/>
      <c r="AXL33" s="72"/>
      <c r="AXM33" s="72"/>
      <c r="AXN33" s="35"/>
      <c r="AXO33" s="35"/>
      <c r="AXP33" s="36"/>
      <c r="AXQ33" s="166">
        <f>MAX(AXQ18:AXR19)</f>
        <v>0</v>
      </c>
      <c r="AXR33" s="167">
        <f>MAX(AXS18:AXT19)</f>
        <v>0</v>
      </c>
      <c r="AXS33" s="168">
        <f>MAX(AXU18:AXV19)</f>
        <v>0</v>
      </c>
      <c r="AXT33" s="72"/>
      <c r="AXU33" s="72"/>
      <c r="AXV33" s="72"/>
      <c r="AXW33" s="35"/>
      <c r="AXX33" s="35"/>
      <c r="AXY33" s="36"/>
      <c r="AXZ33" s="166">
        <f>MAX(AXZ18:AYA19)</f>
        <v>3.1304323448722027E-3</v>
      </c>
      <c r="AYA33" s="167">
        <f>MAX(AYB18:AYC19)</f>
        <v>0.32262079177406355</v>
      </c>
      <c r="AYB33" s="168">
        <f>MAX(AYD18:AYE19)</f>
        <v>0.26175531680608377</v>
      </c>
      <c r="AYC33" s="72"/>
      <c r="AYD33" s="72"/>
      <c r="AYE33" s="72"/>
      <c r="AYF33" s="35"/>
      <c r="AYG33" s="35"/>
      <c r="AYH33" s="36"/>
      <c r="AYI33" s="166">
        <f>MAX(AYI18:AYJ19)</f>
        <v>0</v>
      </c>
      <c r="AYJ33" s="167">
        <f>MAX(AYK18:AYL19)</f>
        <v>0</v>
      </c>
      <c r="AYK33" s="168">
        <f>MAX(AYM18:AYN19)</f>
        <v>0</v>
      </c>
      <c r="AYL33" s="72"/>
      <c r="AYM33" s="72"/>
      <c r="AYN33" s="72"/>
      <c r="AYO33" s="35"/>
      <c r="AYP33" s="35"/>
      <c r="AYQ33" s="36"/>
      <c r="AYR33" s="166">
        <f>MAX(AYR18:AYS19)</f>
        <v>0</v>
      </c>
      <c r="AYS33" s="167">
        <f>MAX(AYT18:AYU19)</f>
        <v>0</v>
      </c>
      <c r="AYT33" s="168">
        <f>MAX(AYV18:AYW19)</f>
        <v>0</v>
      </c>
      <c r="AYU33" s="72"/>
      <c r="AYV33" s="72"/>
      <c r="AYW33" s="72"/>
      <c r="AYX33" s="35"/>
      <c r="AYY33" s="35"/>
      <c r="AYZ33" s="36"/>
      <c r="AZA33" s="166">
        <f>MAX(AZA18:AZB19)</f>
        <v>0</v>
      </c>
      <c r="AZB33" s="167">
        <f>MAX(AZC18:AZD19)</f>
        <v>0</v>
      </c>
      <c r="AZC33" s="168">
        <f>MAX(AZE18:AZF19)</f>
        <v>0</v>
      </c>
      <c r="AZD33" s="72"/>
      <c r="AZE33" s="72"/>
      <c r="AZF33" s="72"/>
      <c r="AZG33" s="35"/>
      <c r="AZH33" s="35"/>
      <c r="AZI33" s="36"/>
      <c r="AZJ33" s="166">
        <f>MAX(AZJ18:AZK19)</f>
        <v>0.86636782282618263</v>
      </c>
      <c r="AZK33" s="167">
        <f>MAX(AZL18:AZM19)</f>
        <v>1.6943285448869911</v>
      </c>
      <c r="AZL33" s="168">
        <f>MAX(AZN18:AZO19)</f>
        <v>0.45901305309920581</v>
      </c>
      <c r="AZM33" s="72"/>
      <c r="AZN33" s="72"/>
      <c r="AZO33" s="72"/>
      <c r="AZP33" s="35"/>
      <c r="AZQ33" s="35"/>
      <c r="AZR33" s="36"/>
      <c r="AZS33" s="166">
        <f>MAX(AZS18:AZT19)</f>
        <v>0</v>
      </c>
      <c r="AZT33" s="167">
        <f>MAX(AZU18:AZV19)</f>
        <v>0</v>
      </c>
      <c r="AZU33" s="168">
        <f>MAX(AZW18:AZX19)</f>
        <v>0</v>
      </c>
      <c r="AZV33" s="72"/>
      <c r="AZW33" s="72"/>
      <c r="AZX33" s="72"/>
      <c r="AZY33" s="35"/>
      <c r="AZZ33" s="35"/>
      <c r="BAA33" s="36"/>
      <c r="BAB33" s="166">
        <f>MAX(BAB18:BAC19)</f>
        <v>0</v>
      </c>
      <c r="BAC33" s="167">
        <f>MAX(BAD18:BAE19)</f>
        <v>0</v>
      </c>
      <c r="BAD33" s="168">
        <f>MAX(BAF18:BAG19)</f>
        <v>0</v>
      </c>
      <c r="BAE33" s="72"/>
      <c r="BAF33" s="72"/>
      <c r="BAG33" s="72"/>
      <c r="BAH33" s="35"/>
      <c r="BAI33" s="35"/>
      <c r="BAJ33" s="36"/>
      <c r="BAK33" s="166">
        <f>MAX(BAK18:BAL19)</f>
        <v>0</v>
      </c>
      <c r="BAL33" s="167">
        <f>MAX(BAM18:BAN19)</f>
        <v>0</v>
      </c>
      <c r="BAM33" s="168">
        <f>MAX(BAO18:BAP19)</f>
        <v>0</v>
      </c>
      <c r="BAN33" s="72"/>
      <c r="BAO33" s="72"/>
      <c r="BAP33" s="72"/>
      <c r="BAQ33" s="35"/>
      <c r="BAR33" s="35"/>
      <c r="BAS33" s="36"/>
      <c r="BAT33" s="166">
        <f>MAX(BAT18:BAU19)</f>
        <v>0</v>
      </c>
      <c r="BAU33" s="167">
        <f>MAX(BAV18:BAW19)</f>
        <v>0</v>
      </c>
      <c r="BAV33" s="168">
        <f>MAX(BAX18:BAY19)</f>
        <v>0</v>
      </c>
      <c r="BAW33" s="72"/>
      <c r="BAX33" s="72"/>
      <c r="BAY33" s="72"/>
      <c r="BAZ33" s="35"/>
      <c r="BBA33" s="35"/>
      <c r="BBB33" s="36"/>
      <c r="BBC33" s="166">
        <f>MAX(BBC18:BBD19)</f>
        <v>0</v>
      </c>
      <c r="BBD33" s="167">
        <f>MAX(BBE18:BBF19)</f>
        <v>2.917969560187772E-2</v>
      </c>
      <c r="BBE33" s="168">
        <f>MAX(BBG18:BBH19)</f>
        <v>8.9036102335360301E-2</v>
      </c>
      <c r="BBF33" s="72"/>
      <c r="BBG33" s="72"/>
      <c r="BBH33" s="72"/>
      <c r="BBI33" s="35"/>
      <c r="BBJ33" s="35"/>
      <c r="BBK33" s="36"/>
      <c r="BBL33" s="166">
        <f>MAX(BBL18:BBM19)</f>
        <v>0</v>
      </c>
      <c r="BBM33" s="167">
        <f>MAX(BBN18:BBO19)</f>
        <v>0</v>
      </c>
      <c r="BBN33" s="168">
        <f>MAX(BBP18:BBQ19)</f>
        <v>0</v>
      </c>
      <c r="BBO33" s="72"/>
      <c r="BBP33" s="72"/>
      <c r="BBQ33" s="72"/>
      <c r="BBR33" s="35"/>
      <c r="BBS33" s="35"/>
      <c r="BBT33" s="36"/>
      <c r="BBU33" s="166">
        <f>MAX(BBU18:BBV19)</f>
        <v>0</v>
      </c>
      <c r="BBV33" s="167">
        <f>MAX(BBW18:BBX19)</f>
        <v>8.0204907432535499E-2</v>
      </c>
      <c r="BBW33" s="168">
        <f>MAX(BBY18:BBZ19)</f>
        <v>0</v>
      </c>
      <c r="BBX33" s="72"/>
      <c r="BBY33" s="72"/>
      <c r="BBZ33" s="72"/>
      <c r="BCA33" s="35"/>
      <c r="BCB33" s="35"/>
      <c r="BCC33" s="36"/>
      <c r="BCD33" s="166">
        <f>MAX(BCD18:BCE19)</f>
        <v>0</v>
      </c>
      <c r="BCE33" s="167">
        <f>MAX(BCF18:BCG19)</f>
        <v>0</v>
      </c>
      <c r="BCF33" s="168">
        <f>MAX(BCH18:BCI19)</f>
        <v>0</v>
      </c>
      <c r="BCG33" s="72"/>
      <c r="BCH33" s="72"/>
      <c r="BCI33" s="72"/>
      <c r="BCJ33" s="35"/>
      <c r="BCK33" s="35"/>
      <c r="BCL33" s="36"/>
      <c r="BCM33" s="166">
        <f>MAX(BCM18:BCN19)</f>
        <v>0</v>
      </c>
      <c r="BCN33" s="167">
        <f>MAX(BCO18:BCP19)</f>
        <v>0.23919008335410208</v>
      </c>
      <c r="BCO33" s="168">
        <f>MAX(BCQ18:BCR19)</f>
        <v>0.47992994490627949</v>
      </c>
      <c r="BCP33" s="72"/>
      <c r="BCQ33" s="72"/>
      <c r="BCR33" s="72"/>
      <c r="BCS33" s="35"/>
      <c r="BCT33" s="35"/>
      <c r="BCU33" s="36"/>
      <c r="BCV33" s="166">
        <f>MAX(BCV18:BCW19)</f>
        <v>0</v>
      </c>
      <c r="BCW33" s="167">
        <f>MAX(BCX18:BCY19)</f>
        <v>0</v>
      </c>
      <c r="BCX33" s="168">
        <f>MAX(BCZ18:BDA19)</f>
        <v>0</v>
      </c>
      <c r="BCY33" s="72"/>
      <c r="BCZ33" s="72"/>
      <c r="BDA33" s="72"/>
      <c r="BDB33" s="35"/>
      <c r="BDC33" s="35"/>
      <c r="BDD33" s="36"/>
      <c r="BDE33" s="166">
        <f>MAX(BDE18:BDF19)</f>
        <v>0</v>
      </c>
      <c r="BDF33" s="167">
        <f>MAX(BDG18:BDH19)</f>
        <v>5.2966136481352288E-2</v>
      </c>
      <c r="BDG33" s="168">
        <f>MAX(BDI18:BDJ19)</f>
        <v>0</v>
      </c>
      <c r="BDH33" s="72"/>
      <c r="BDI33" s="72"/>
      <c r="BDJ33" s="72"/>
      <c r="BDK33" s="35"/>
      <c r="BDL33" s="35"/>
      <c r="BDM33" s="36"/>
      <c r="BDN33" s="166">
        <f>MAX(BDN18:BDO19)</f>
        <v>0</v>
      </c>
      <c r="BDO33" s="167">
        <f>MAX(BDP18:BDQ19)</f>
        <v>0</v>
      </c>
      <c r="BDP33" s="168">
        <f>MAX(BDR18:BDS19)</f>
        <v>3.6319992894392472E-2</v>
      </c>
      <c r="BDQ33" s="72"/>
      <c r="BDR33" s="72"/>
      <c r="BDS33" s="72"/>
      <c r="BDT33" s="35"/>
      <c r="BDU33" s="35"/>
      <c r="BDV33" s="36"/>
      <c r="BDW33" s="166">
        <f>MAX(BDW18:BDX19)</f>
        <v>0</v>
      </c>
      <c r="BDX33" s="167">
        <f>MAX(BDY18:BDZ19)</f>
        <v>0.95061261980755107</v>
      </c>
      <c r="BDY33" s="168">
        <f>MAX(BEA18:BEB19)</f>
        <v>0</v>
      </c>
      <c r="BDZ33" s="72"/>
      <c r="BEA33" s="72"/>
      <c r="BEB33" s="72"/>
      <c r="BEC33" s="35"/>
      <c r="BED33" s="35"/>
      <c r="BEE33" s="36"/>
      <c r="BEF33" s="166">
        <f>MAX(BEF18:BEG19)</f>
        <v>0.12253581489312548</v>
      </c>
      <c r="BEG33" s="167">
        <f>MAX(BEH18:BEI19)</f>
        <v>0.16938003277142433</v>
      </c>
      <c r="BEH33" s="168">
        <f>MAX(BEJ18:BEK19)</f>
        <v>0</v>
      </c>
      <c r="BEI33" s="72"/>
      <c r="BEJ33" s="72"/>
      <c r="BEK33" s="72"/>
      <c r="BEL33" s="35"/>
      <c r="BEM33" s="35"/>
      <c r="BEN33" s="36"/>
      <c r="BEO33" s="166">
        <f>MAX(BEO18:BEP19)</f>
        <v>0</v>
      </c>
      <c r="BEP33" s="167">
        <f>MAX(BEQ18:BER19)</f>
        <v>0</v>
      </c>
      <c r="BEQ33" s="168">
        <f>MAX(BES18:BET19)</f>
        <v>0</v>
      </c>
      <c r="BER33" s="72"/>
      <c r="BES33" s="72"/>
      <c r="BET33" s="72"/>
      <c r="BEU33" s="35"/>
      <c r="BEV33" s="35"/>
      <c r="BEW33" s="36"/>
      <c r="BEX33" s="166">
        <f>MAX(BEX18:BEY19)</f>
        <v>0</v>
      </c>
      <c r="BEY33" s="167">
        <f>MAX(BEZ18:BFA19)</f>
        <v>0</v>
      </c>
      <c r="BEZ33" s="168">
        <f>MAX(BFB18:BFC19)</f>
        <v>0</v>
      </c>
      <c r="BFA33" s="72"/>
      <c r="BFB33" s="72"/>
      <c r="BFC33" s="72"/>
      <c r="BFD33" s="35"/>
      <c r="BFE33" s="35"/>
      <c r="BFF33" s="36"/>
      <c r="BFG33" s="166">
        <f>MAX(BFG18:BFH19)</f>
        <v>0</v>
      </c>
      <c r="BFH33" s="167">
        <f>MAX(BFI18:BFJ19)</f>
        <v>0</v>
      </c>
      <c r="BFI33" s="168">
        <f>MAX(BFK18:BFL19)</f>
        <v>0.12931705266309268</v>
      </c>
      <c r="BFJ33" s="72"/>
      <c r="BFK33" s="72"/>
      <c r="BFL33" s="72"/>
      <c r="BFM33" s="35"/>
      <c r="BFN33" s="35"/>
      <c r="BFO33" s="36"/>
      <c r="BFP33" s="166">
        <f>MAX(BFP18:BFQ19)</f>
        <v>0</v>
      </c>
      <c r="BFQ33" s="167">
        <f>MAX(BFR18:BFS19)</f>
        <v>0.11507316439791282</v>
      </c>
      <c r="BFR33" s="168">
        <f>MAX(BFT18:BFU19)</f>
        <v>0</v>
      </c>
      <c r="BFS33" s="72"/>
      <c r="BFT33" s="72"/>
      <c r="BFU33" s="72"/>
      <c r="BFV33" s="35"/>
      <c r="BFW33" s="35"/>
      <c r="BFX33" s="36"/>
      <c r="BFY33" s="166">
        <f>MAX(BFY18:BFZ19)</f>
        <v>0</v>
      </c>
      <c r="BFZ33" s="167">
        <f>MAX(BGA18:BGB19)</f>
        <v>1.2301449139510812E-2</v>
      </c>
      <c r="BGA33" s="168">
        <f>MAX(BGC18:BGD19)</f>
        <v>0</v>
      </c>
      <c r="BGB33" s="72"/>
      <c r="BGC33" s="72"/>
      <c r="BGD33" s="72"/>
      <c r="BGE33" s="35"/>
      <c r="BGF33" s="35"/>
      <c r="BGG33" s="36"/>
      <c r="BGH33" s="166">
        <f>MAX(BGH18:BGI19)</f>
        <v>0</v>
      </c>
      <c r="BGI33" s="167">
        <f>MAX(BGJ18:BGK19)</f>
        <v>9.5135410173564194E-2</v>
      </c>
      <c r="BGJ33" s="168">
        <f>MAX(BGL18:BGM19)</f>
        <v>0</v>
      </c>
      <c r="BGK33" s="72"/>
      <c r="BGL33" s="72"/>
      <c r="BGM33" s="72"/>
      <c r="BGN33" s="35"/>
      <c r="BGO33" s="35"/>
      <c r="BGP33" s="36"/>
      <c r="BGQ33" s="166">
        <f>MAX(BGQ18:BGR19)</f>
        <v>0</v>
      </c>
      <c r="BGR33" s="167">
        <f>MAX(BGS18:BGT19)</f>
        <v>0</v>
      </c>
      <c r="BGS33" s="168">
        <f>MAX(BGU18:BGV19)</f>
        <v>0</v>
      </c>
      <c r="BGT33" s="72"/>
      <c r="BGU33" s="72"/>
      <c r="BGV33" s="72"/>
      <c r="BGW33" s="35"/>
      <c r="BGX33" s="35"/>
      <c r="BGY33" s="36"/>
      <c r="BGZ33" s="166">
        <f>MAX(BGZ18:BHA19)</f>
        <v>0</v>
      </c>
      <c r="BHA33" s="167">
        <f>MAX(BHB18:BHC19)</f>
        <v>0.14621792725680738</v>
      </c>
      <c r="BHB33" s="168">
        <f>MAX(BHD18:BHE19)</f>
        <v>0.35225656397744243</v>
      </c>
      <c r="BHC33" s="72"/>
      <c r="BHD33" s="72"/>
      <c r="BHE33" s="72"/>
      <c r="BHF33" s="35"/>
      <c r="BHG33" s="35"/>
      <c r="BHH33" s="36"/>
      <c r="BHI33" s="166">
        <f>MAX(BHI18:BHJ19)</f>
        <v>0</v>
      </c>
      <c r="BHJ33" s="167">
        <f>MAX(BHK18:BHL19)</f>
        <v>0</v>
      </c>
      <c r="BHK33" s="168">
        <f>MAX(BHM18:BHN19)</f>
        <v>0</v>
      </c>
      <c r="BHL33" s="72"/>
      <c r="BHM33" s="72"/>
      <c r="BHN33" s="72"/>
      <c r="BHO33" s="35"/>
      <c r="BHP33" s="35"/>
      <c r="BHQ33" s="36"/>
      <c r="BHR33" s="166">
        <f>MAX(BHR18:BHS19)</f>
        <v>0</v>
      </c>
      <c r="BHS33" s="167">
        <f>MAX(BHT18:BHU19)</f>
        <v>0</v>
      </c>
      <c r="BHT33" s="168">
        <f>MAX(BHV18:BHW19)</f>
        <v>0</v>
      </c>
      <c r="BHU33" s="72"/>
      <c r="BHV33" s="72"/>
      <c r="BHW33" s="72"/>
      <c r="BHX33" s="35"/>
      <c r="BHY33" s="35"/>
      <c r="BHZ33" s="36"/>
      <c r="BIA33" s="166">
        <f>MAX(BIA18:BIB19)</f>
        <v>1.4994789942604232</v>
      </c>
      <c r="BIB33" s="167">
        <f>MAX(BIC18:BID19)</f>
        <v>1.3068777552484723</v>
      </c>
      <c r="BIC33" s="168">
        <f>MAX(BIE18:BIF19)</f>
        <v>0.15690929785129604</v>
      </c>
      <c r="BID33" s="72"/>
      <c r="BIE33" s="72"/>
      <c r="BIF33" s="72"/>
      <c r="BIG33" s="35"/>
      <c r="BIH33" s="35"/>
      <c r="BII33" s="36"/>
      <c r="BIJ33" s="166">
        <f>MAX(BIJ18:BIK19)</f>
        <v>0</v>
      </c>
      <c r="BIK33" s="167">
        <f>MAX(BIL18:BIM19)</f>
        <v>1.3320947700179442E-2</v>
      </c>
      <c r="BIL33" s="168">
        <f>MAX(BIN18:BIO19)</f>
        <v>0.14076613975143504</v>
      </c>
      <c r="BIM33" s="72"/>
      <c r="BIN33" s="72"/>
      <c r="BIO33" s="72"/>
      <c r="BIP33" s="35"/>
      <c r="BIQ33" s="35"/>
      <c r="BIR33" s="36"/>
      <c r="BIS33" s="166">
        <f>MAX(BIS18:BIT19)</f>
        <v>1.6423386156353414E-2</v>
      </c>
      <c r="BIT33" s="167">
        <f>MAX(BIU18:BIV19)</f>
        <v>1.1765554113187764</v>
      </c>
      <c r="BIU33" s="168">
        <f>MAX(BIW18:BIX19)</f>
        <v>0</v>
      </c>
      <c r="BIV33" s="72"/>
      <c r="BIW33" s="72"/>
      <c r="BIX33" s="72"/>
      <c r="BIY33" s="35"/>
      <c r="BIZ33" s="35"/>
      <c r="BJA33" s="36"/>
      <c r="BJB33" s="166">
        <f>MAX(BJB18:BJC19)</f>
        <v>1.0247133681013554</v>
      </c>
      <c r="BJC33" s="167">
        <f>MAX(BJD18:BJE19)</f>
        <v>0.4942313045721225</v>
      </c>
      <c r="BJD33" s="168">
        <f>MAX(BJF18:BJG19)</f>
        <v>0</v>
      </c>
      <c r="BJE33" s="72"/>
      <c r="BJF33" s="72"/>
      <c r="BJG33" s="72"/>
      <c r="BJH33" s="35"/>
      <c r="BJI33" s="35"/>
      <c r="BJJ33" s="36"/>
      <c r="BJK33" s="166">
        <f>MAX(BJK18:BJL19)</f>
        <v>0</v>
      </c>
      <c r="BJL33" s="167">
        <f>MAX(BJM18:BJN19)</f>
        <v>0</v>
      </c>
      <c r="BJM33" s="168">
        <f>MAX(BJO18:BJP19)</f>
        <v>0</v>
      </c>
      <c r="BJN33" s="72"/>
      <c r="BJO33" s="72"/>
      <c r="BJP33" s="72"/>
      <c r="BJQ33" s="35"/>
      <c r="BJR33" s="35"/>
      <c r="BJS33" s="36"/>
      <c r="BJT33" s="166">
        <f>MAX(BJT18:BJU19)</f>
        <v>0</v>
      </c>
      <c r="BJU33" s="167">
        <f>MAX(BJV18:BJW19)</f>
        <v>0</v>
      </c>
      <c r="BJV33" s="168">
        <f>MAX(BJX18:BJY19)</f>
        <v>0</v>
      </c>
      <c r="BJW33" s="72"/>
      <c r="BJX33" s="72"/>
      <c r="BJY33" s="72"/>
      <c r="BJZ33" s="35"/>
      <c r="BKA33" s="35"/>
      <c r="BKB33" s="36"/>
      <c r="BKC33" s="166">
        <f>MAX(BKC18:BKD19)</f>
        <v>0</v>
      </c>
      <c r="BKD33" s="167">
        <f>MAX(BKE18:BKF19)</f>
        <v>0</v>
      </c>
      <c r="BKE33" s="168">
        <f>MAX(BKG18:BKH19)</f>
        <v>0</v>
      </c>
      <c r="BKF33" s="72"/>
      <c r="BKG33" s="72"/>
      <c r="BKH33" s="72"/>
      <c r="BKI33" s="35"/>
      <c r="BKJ33" s="35"/>
      <c r="BKK33" s="36"/>
      <c r="BKL33" s="166">
        <f>MAX(BKL18:BKM19)</f>
        <v>0</v>
      </c>
      <c r="BKM33" s="167">
        <f>MAX(BKN18:BKO19)</f>
        <v>0.25117094559497888</v>
      </c>
      <c r="BKN33" s="168">
        <f>MAX(BKP18:BKQ19)</f>
        <v>0</v>
      </c>
      <c r="BKO33" s="72"/>
      <c r="BKP33" s="72"/>
      <c r="BKQ33" s="72"/>
      <c r="BKR33" s="35"/>
      <c r="BKS33" s="35"/>
      <c r="BKT33" s="36"/>
      <c r="BKU33" s="166">
        <f>MAX(BKU18:BKV19)</f>
        <v>0</v>
      </c>
      <c r="BKV33" s="167">
        <f>MAX(BKW18:BKX19)</f>
        <v>0</v>
      </c>
      <c r="BKW33" s="168">
        <f>MAX(BKY18:BKZ19)</f>
        <v>0</v>
      </c>
      <c r="BKX33" s="72"/>
      <c r="BKY33" s="72"/>
      <c r="BKZ33" s="72"/>
      <c r="BLA33" s="35"/>
      <c r="BLB33" s="35"/>
      <c r="BLC33" s="36"/>
      <c r="BLD33" s="166">
        <f>MAX(BLD18:BLE19)</f>
        <v>0</v>
      </c>
      <c r="BLE33" s="167">
        <f>MAX(BLF18:BLG19)</f>
        <v>0</v>
      </c>
      <c r="BLF33" s="168">
        <f>MAX(BLH18:BLI19)</f>
        <v>0</v>
      </c>
      <c r="BLG33" s="72"/>
      <c r="BLH33" s="72"/>
      <c r="BLI33" s="72"/>
      <c r="BLJ33" s="35"/>
      <c r="BLK33" s="35"/>
      <c r="BLL33" s="36"/>
      <c r="BLM33" s="166">
        <f>MAX(BLM18:BLN19)</f>
        <v>0</v>
      </c>
      <c r="BLN33" s="167">
        <f>MAX(BLO18:BLP19)</f>
        <v>0</v>
      </c>
      <c r="BLO33" s="168">
        <f>MAX(BLQ18:BLR19)</f>
        <v>0.76954437427841826</v>
      </c>
      <c r="BLP33" s="72"/>
      <c r="BLQ33" s="72"/>
      <c r="BLR33" s="72"/>
      <c r="BLS33" s="35"/>
      <c r="BLT33" s="35"/>
      <c r="BLU33" s="36"/>
      <c r="BLV33" s="166">
        <f>MAX(BLV18:BLW19)</f>
        <v>0</v>
      </c>
      <c r="BLW33" s="167">
        <f>MAX(BLX18:BLY19)</f>
        <v>0</v>
      </c>
      <c r="BLX33" s="168">
        <f>MAX(BLZ18:BMA19)</f>
        <v>9.3442317800261243E-2</v>
      </c>
      <c r="BLY33" s="72"/>
      <c r="BLZ33" s="72"/>
      <c r="BMA33" s="72"/>
      <c r="BMB33" s="35"/>
      <c r="BMC33" s="35"/>
      <c r="BMD33" s="36"/>
      <c r="BME33" s="166">
        <f>MAX(BME18:BMF19)</f>
        <v>1.3094797679569226E-3</v>
      </c>
      <c r="BMF33" s="167">
        <f>MAX(BMG18:BMH19)</f>
        <v>0</v>
      </c>
      <c r="BMG33" s="168">
        <f>MAX(BMI18:BMJ19)</f>
        <v>0.36517445306332119</v>
      </c>
      <c r="BMH33" s="72"/>
      <c r="BMI33" s="72"/>
      <c r="BMJ33" s="72"/>
      <c r="BMK33" s="35"/>
      <c r="BML33" s="35"/>
      <c r="BMM33" s="36"/>
      <c r="BMN33" s="166">
        <f>MAX(BMN18:BMO19)</f>
        <v>0.34810096340714081</v>
      </c>
      <c r="BMO33" s="167">
        <f>MAX(BMP18:BMQ19)</f>
        <v>0.24038276291012828</v>
      </c>
      <c r="BMP33" s="168">
        <f>MAX(BMR18:BMS19)</f>
        <v>1.0241598991184926</v>
      </c>
      <c r="BMQ33" s="72"/>
      <c r="BMR33" s="72"/>
      <c r="BMS33" s="72"/>
      <c r="BMT33" s="35"/>
      <c r="BMU33" s="35"/>
      <c r="BMV33" s="36"/>
      <c r="BMW33" s="166">
        <f>MAX(BMW18:BMX19)</f>
        <v>0</v>
      </c>
      <c r="BMX33" s="167">
        <f>MAX(BMY18:BMZ19)</f>
        <v>0</v>
      </c>
      <c r="BMY33" s="168">
        <f>MAX(BNA18:BNB19)</f>
        <v>0</v>
      </c>
      <c r="BMZ33" s="72"/>
      <c r="BNA33" s="72"/>
      <c r="BNB33" s="72"/>
      <c r="BNC33" s="35"/>
      <c r="BND33" s="35"/>
      <c r="BNE33" s="36"/>
      <c r="BNF33" s="160"/>
      <c r="BNG33" s="161"/>
      <c r="BNH33" s="161"/>
      <c r="BNI33" s="72"/>
      <c r="BNJ33" s="72"/>
      <c r="BNK33" s="72"/>
      <c r="BNL33" s="35"/>
      <c r="BNM33" s="35"/>
      <c r="BNN33" s="35"/>
      <c r="BNO33" s="161"/>
      <c r="BNP33" s="161"/>
      <c r="BNQ33" s="161"/>
      <c r="BNR33" s="72"/>
      <c r="BNS33" s="72"/>
      <c r="BNT33" s="72"/>
      <c r="BNU33" s="35"/>
      <c r="BNV33" s="35"/>
      <c r="BNW33" s="35"/>
      <c r="BNX33" s="2"/>
      <c r="BNY33" s="2"/>
      <c r="BNZ33" s="2"/>
      <c r="BOA33" s="2"/>
    </row>
    <row r="34" spans="2:1752" x14ac:dyDescent="0.15">
      <c r="B34" s="283"/>
      <c r="C34" s="26" t="s">
        <v>19</v>
      </c>
      <c r="D34" s="149" t="s">
        <v>3</v>
      </c>
      <c r="E34" s="57">
        <v>0</v>
      </c>
      <c r="F34" s="53">
        <v>0</v>
      </c>
      <c r="G34" s="54">
        <v>0</v>
      </c>
      <c r="I34" s="6"/>
      <c r="J34" s="283"/>
      <c r="K34" s="151"/>
      <c r="L34" s="160">
        <f>MAX(L20:M21)</f>
        <v>0</v>
      </c>
      <c r="M34" s="161">
        <f>MAX(N20:O21)</f>
        <v>0</v>
      </c>
      <c r="N34" s="162">
        <f>MAX(P20:Q21)</f>
        <v>0</v>
      </c>
      <c r="O34" s="72"/>
      <c r="P34" s="72"/>
      <c r="Q34" s="72"/>
      <c r="R34" s="35"/>
      <c r="S34" s="35"/>
      <c r="T34" s="36"/>
      <c r="U34" s="160">
        <f>MAX(U20:V21)</f>
        <v>0</v>
      </c>
      <c r="V34" s="161">
        <f>MAX(W20:X21)</f>
        <v>0</v>
      </c>
      <c r="W34" s="162">
        <f>MAX(Y20:Z21)</f>
        <v>0</v>
      </c>
      <c r="X34" s="72"/>
      <c r="Y34" s="72"/>
      <c r="Z34" s="72"/>
      <c r="AA34" s="35"/>
      <c r="AB34" s="35"/>
      <c r="AC34" s="36"/>
      <c r="AD34" s="160">
        <f>MAX(AD20:AE21)</f>
        <v>0</v>
      </c>
      <c r="AE34" s="161">
        <f>MAX(AF20:AG21)</f>
        <v>0</v>
      </c>
      <c r="AF34" s="162">
        <f>MAX(AH20:AI21)</f>
        <v>9.7435305338935407E-3</v>
      </c>
      <c r="AG34" s="72"/>
      <c r="AH34" s="72"/>
      <c r="AI34" s="72"/>
      <c r="AJ34" s="35"/>
      <c r="AK34" s="35"/>
      <c r="AL34" s="36"/>
      <c r="AM34" s="160">
        <f>MAX(AM20:AN21)</f>
        <v>0</v>
      </c>
      <c r="AN34" s="161">
        <f>MAX(AO20:AP21)</f>
        <v>0</v>
      </c>
      <c r="AO34" s="162">
        <f>MAX(AQ20:AR21)</f>
        <v>0</v>
      </c>
      <c r="AP34" s="72"/>
      <c r="AQ34" s="72"/>
      <c r="AR34" s="72"/>
      <c r="AS34" s="35"/>
      <c r="AT34" s="35"/>
      <c r="AU34" s="36"/>
      <c r="AV34" s="160">
        <f>MAX(AV20:AW21)</f>
        <v>5.1236177242993675E-2</v>
      </c>
      <c r="AW34" s="161">
        <f>MAX(AX20:AY21)</f>
        <v>0.24372714533299411</v>
      </c>
      <c r="AX34" s="162">
        <f>MAX(AZ20:BA21)</f>
        <v>0.24147944978114633</v>
      </c>
      <c r="AY34" s="72"/>
      <c r="AZ34" s="72"/>
      <c r="BA34" s="72"/>
      <c r="BB34" s="35"/>
      <c r="BC34" s="35"/>
      <c r="BD34" s="36"/>
      <c r="BE34" s="160">
        <f>MAX(BE20:BF21)</f>
        <v>0</v>
      </c>
      <c r="BF34" s="161">
        <f>MAX(BG20:BH21)</f>
        <v>0</v>
      </c>
      <c r="BG34" s="162">
        <f>MAX(BI20:BJ21)</f>
        <v>0</v>
      </c>
      <c r="BH34" s="72"/>
      <c r="BI34" s="72"/>
      <c r="BJ34" s="72"/>
      <c r="BK34" s="35"/>
      <c r="BL34" s="35"/>
      <c r="BM34" s="36"/>
      <c r="BN34" s="160">
        <f>MAX(BN20:BO21)</f>
        <v>0</v>
      </c>
      <c r="BO34" s="161">
        <f>MAX(BP20:BQ21)</f>
        <v>0</v>
      </c>
      <c r="BP34" s="162">
        <f>MAX(BR20:BS21)</f>
        <v>0</v>
      </c>
      <c r="BQ34" s="72"/>
      <c r="BR34" s="72"/>
      <c r="BS34" s="72"/>
      <c r="BT34" s="35"/>
      <c r="BU34" s="35"/>
      <c r="BV34" s="36"/>
      <c r="BW34" s="160">
        <f>MAX(BW20:BX21)</f>
        <v>0.3035150792807606</v>
      </c>
      <c r="BX34" s="161">
        <f>MAX(BY20:BZ21)</f>
        <v>1.1425161818642078</v>
      </c>
      <c r="BY34" s="162">
        <f>MAX(CA20:CB21)</f>
        <v>1.4720347798623576</v>
      </c>
      <c r="BZ34" s="72"/>
      <c r="CA34" s="72"/>
      <c r="CB34" s="72"/>
      <c r="CC34" s="35"/>
      <c r="CD34" s="35"/>
      <c r="CE34" s="36"/>
      <c r="CF34" s="160">
        <f>MAX(CF20:CG21)</f>
        <v>0</v>
      </c>
      <c r="CG34" s="161">
        <f>MAX(CH20:CI21)</f>
        <v>0</v>
      </c>
      <c r="CH34" s="162">
        <f>MAX(CJ20:CK21)</f>
        <v>0</v>
      </c>
      <c r="CI34" s="72"/>
      <c r="CJ34" s="72"/>
      <c r="CK34" s="72"/>
      <c r="CL34" s="35"/>
      <c r="CM34" s="35"/>
      <c r="CN34" s="36"/>
      <c r="CO34" s="160">
        <f>MAX(CO20:CP21)</f>
        <v>0</v>
      </c>
      <c r="CP34" s="161">
        <f>MAX(CQ20:CR21)</f>
        <v>0</v>
      </c>
      <c r="CQ34" s="162">
        <f>MAX(CS20:CT21)</f>
        <v>0</v>
      </c>
      <c r="CR34" s="72"/>
      <c r="CS34" s="72"/>
      <c r="CT34" s="72"/>
      <c r="CU34" s="35"/>
      <c r="CV34" s="35"/>
      <c r="CW34" s="36"/>
      <c r="CX34" s="160">
        <f>MAX(CX20:CY21)</f>
        <v>0</v>
      </c>
      <c r="CY34" s="161">
        <f>MAX(CZ20:DA21)</f>
        <v>0</v>
      </c>
      <c r="CZ34" s="162">
        <f>MAX(DB20:DC21)</f>
        <v>0</v>
      </c>
      <c r="DA34" s="72"/>
      <c r="DB34" s="72"/>
      <c r="DC34" s="72"/>
      <c r="DD34" s="35"/>
      <c r="DE34" s="35"/>
      <c r="DF34" s="36"/>
      <c r="DG34" s="160">
        <f>MAX(DG20:DH21)</f>
        <v>0</v>
      </c>
      <c r="DH34" s="161">
        <f>MAX(DI20:DJ21)</f>
        <v>0</v>
      </c>
      <c r="DI34" s="162">
        <f>MAX(DK20:DL21)</f>
        <v>0</v>
      </c>
      <c r="DJ34" s="72"/>
      <c r="DK34" s="72"/>
      <c r="DL34" s="72"/>
      <c r="DM34" s="35"/>
      <c r="DN34" s="35"/>
      <c r="DO34" s="36"/>
      <c r="DP34" s="160">
        <f>MAX(DP20:DQ21)</f>
        <v>0.44839369134526863</v>
      </c>
      <c r="DQ34" s="161">
        <f>MAX(DR20:DS21)</f>
        <v>1.3674772485699838</v>
      </c>
      <c r="DR34" s="162">
        <f>MAX(DT20:DU21)</f>
        <v>0.66321044559163633</v>
      </c>
      <c r="DS34" s="72"/>
      <c r="DT34" s="72"/>
      <c r="DU34" s="72"/>
      <c r="DV34" s="35"/>
      <c r="DW34" s="35"/>
      <c r="DX34" s="36"/>
      <c r="DY34" s="160">
        <f>MAX(DY20:DZ21)</f>
        <v>0</v>
      </c>
      <c r="DZ34" s="161">
        <f>MAX(EA20:EB21)</f>
        <v>0</v>
      </c>
      <c r="EA34" s="162">
        <f>MAX(EC20:ED21)</f>
        <v>0</v>
      </c>
      <c r="EB34" s="72"/>
      <c r="EC34" s="72"/>
      <c r="ED34" s="72"/>
      <c r="EE34" s="35"/>
      <c r="EF34" s="35"/>
      <c r="EG34" s="36"/>
      <c r="EH34" s="160">
        <f>MAX(EH20:EI21)</f>
        <v>0.44483288557539602</v>
      </c>
      <c r="EI34" s="161">
        <f>MAX(EJ20:EK21)</f>
        <v>0.43607452011106429</v>
      </c>
      <c r="EJ34" s="162">
        <f>MAX(EL20:EM21)</f>
        <v>0</v>
      </c>
      <c r="EK34" s="72"/>
      <c r="EL34" s="72"/>
      <c r="EM34" s="72"/>
      <c r="EN34" s="35"/>
      <c r="EO34" s="35"/>
      <c r="EP34" s="36"/>
      <c r="EQ34" s="160">
        <f>MAX(EQ20:ER21)</f>
        <v>1.5671197817546334E-2</v>
      </c>
      <c r="ER34" s="161">
        <f>MAX(ES20:ET21)</f>
        <v>1.7710937625925904E-2</v>
      </c>
      <c r="ES34" s="162">
        <f>MAX(EU20:EV21)</f>
        <v>0</v>
      </c>
      <c r="ET34" s="72"/>
      <c r="EU34" s="72"/>
      <c r="EV34" s="72"/>
      <c r="EW34" s="35"/>
      <c r="EX34" s="35"/>
      <c r="EY34" s="36"/>
      <c r="EZ34" s="160">
        <f>MAX(EZ20:FA21)</f>
        <v>0</v>
      </c>
      <c r="FA34" s="161">
        <f>MAX(FB20:FC21)</f>
        <v>0</v>
      </c>
      <c r="FB34" s="162">
        <f>MAX(FD20:FE21)</f>
        <v>0</v>
      </c>
      <c r="FC34" s="72"/>
      <c r="FD34" s="72"/>
      <c r="FE34" s="72"/>
      <c r="FF34" s="35"/>
      <c r="FG34" s="35"/>
      <c r="FH34" s="36"/>
      <c r="FI34" s="160">
        <f>MAX(FI20:FJ21)</f>
        <v>0</v>
      </c>
      <c r="FJ34" s="161">
        <f>MAX(FK20:FL21)</f>
        <v>5.7272307512523657E-2</v>
      </c>
      <c r="FK34" s="162">
        <f>MAX(FM20:FN21)</f>
        <v>7.0438201897912833E-2</v>
      </c>
      <c r="FL34" s="72"/>
      <c r="FM34" s="72"/>
      <c r="FN34" s="72"/>
      <c r="FO34" s="35"/>
      <c r="FP34" s="35"/>
      <c r="FQ34" s="36"/>
      <c r="FR34" s="160">
        <f>MAX(FR20:FS21)</f>
        <v>0</v>
      </c>
      <c r="FS34" s="161">
        <f>MAX(FT20:FU21)</f>
        <v>0</v>
      </c>
      <c r="FT34" s="162">
        <f>MAX(FV20:FW21)</f>
        <v>0</v>
      </c>
      <c r="FU34" s="72"/>
      <c r="FV34" s="72"/>
      <c r="FW34" s="72"/>
      <c r="FX34" s="35"/>
      <c r="FY34" s="35"/>
      <c r="FZ34" s="36"/>
      <c r="GA34" s="160">
        <f>MAX(GA20:GB21)</f>
        <v>0</v>
      </c>
      <c r="GB34" s="161">
        <f>MAX(GC20:GD21)</f>
        <v>9.9987967326536475E-2</v>
      </c>
      <c r="GC34" s="162">
        <f>MAX(GE20:GF21)</f>
        <v>0.22524243671762401</v>
      </c>
      <c r="GD34" s="72"/>
      <c r="GE34" s="72"/>
      <c r="GF34" s="72"/>
      <c r="GG34" s="35"/>
      <c r="GH34" s="35"/>
      <c r="GI34" s="36"/>
      <c r="GJ34" s="160">
        <f>MAX(GJ20:GK21)</f>
        <v>0</v>
      </c>
      <c r="GK34" s="161">
        <f>MAX(GL20:GM21)</f>
        <v>0</v>
      </c>
      <c r="GL34" s="162">
        <f>MAX(GN20:GO21)</f>
        <v>0</v>
      </c>
      <c r="GM34" s="72"/>
      <c r="GN34" s="72"/>
      <c r="GO34" s="72"/>
      <c r="GP34" s="35"/>
      <c r="GQ34" s="35"/>
      <c r="GR34" s="36"/>
      <c r="GS34" s="160">
        <f>MAX(GS20:GT21)</f>
        <v>0</v>
      </c>
      <c r="GT34" s="161">
        <f>MAX(GU20:GV21)</f>
        <v>0</v>
      </c>
      <c r="GU34" s="162">
        <f>MAX(GW20:GX21)</f>
        <v>0</v>
      </c>
      <c r="GV34" s="72"/>
      <c r="GW34" s="72"/>
      <c r="GX34" s="72"/>
      <c r="GY34" s="35"/>
      <c r="GZ34" s="35"/>
      <c r="HA34" s="36"/>
      <c r="HB34" s="160">
        <f>MAX(HB20:HC21)</f>
        <v>0</v>
      </c>
      <c r="HC34" s="161">
        <f>MAX(HD20:HE21)</f>
        <v>0</v>
      </c>
      <c r="HD34" s="162">
        <f>MAX(HF20:HG21)</f>
        <v>0</v>
      </c>
      <c r="HE34" s="72"/>
      <c r="HF34" s="72"/>
      <c r="HG34" s="72"/>
      <c r="HH34" s="35"/>
      <c r="HI34" s="35"/>
      <c r="HJ34" s="36"/>
      <c r="HK34" s="160">
        <f>MAX(HK20:HL21)</f>
        <v>0</v>
      </c>
      <c r="HL34" s="161">
        <f>MAX(HM20:HN21)</f>
        <v>0</v>
      </c>
      <c r="HM34" s="162">
        <f>MAX(HO20:HP21)</f>
        <v>0</v>
      </c>
      <c r="HN34" s="72"/>
      <c r="HO34" s="72"/>
      <c r="HP34" s="72"/>
      <c r="HQ34" s="35"/>
      <c r="HR34" s="35"/>
      <c r="HS34" s="36"/>
      <c r="HT34" s="160">
        <f>MAX(HT20:HU21)</f>
        <v>0</v>
      </c>
      <c r="HU34" s="161">
        <f>MAX(HV20:HW21)</f>
        <v>1.3461430798767475</v>
      </c>
      <c r="HV34" s="162">
        <f>MAX(HX20:HY21)</f>
        <v>0</v>
      </c>
      <c r="HW34" s="72"/>
      <c r="HX34" s="72"/>
      <c r="HY34" s="72"/>
      <c r="HZ34" s="35"/>
      <c r="IA34" s="35"/>
      <c r="IB34" s="36"/>
      <c r="IC34" s="160">
        <f>MAX(IC20:ID21)</f>
        <v>0</v>
      </c>
      <c r="ID34" s="161">
        <f>MAX(IE20:IF21)</f>
        <v>0.12937525794580385</v>
      </c>
      <c r="IE34" s="162">
        <f>MAX(IG20:IH21)</f>
        <v>0</v>
      </c>
      <c r="IF34" s="72"/>
      <c r="IG34" s="72"/>
      <c r="IH34" s="72"/>
      <c r="II34" s="35"/>
      <c r="IJ34" s="35"/>
      <c r="IK34" s="36"/>
      <c r="IL34" s="160">
        <f>MAX(IL20:IM21)</f>
        <v>1.2503558163755</v>
      </c>
      <c r="IM34" s="161">
        <f>MAX(IN20:IO21)</f>
        <v>1.1344386272558862</v>
      </c>
      <c r="IN34" s="162">
        <f>MAX(IP20:IQ21)</f>
        <v>0.25280165057174808</v>
      </c>
      <c r="IO34" s="72"/>
      <c r="IP34" s="72"/>
      <c r="IQ34" s="72"/>
      <c r="IR34" s="35"/>
      <c r="IS34" s="35"/>
      <c r="IT34" s="36"/>
      <c r="IU34" s="160">
        <f>MAX(IU20:IV21)</f>
        <v>1.1811264160626904</v>
      </c>
      <c r="IV34" s="161">
        <f>MAX(IW20:IX21)</f>
        <v>1.1539494176569067</v>
      </c>
      <c r="IW34" s="162">
        <f>MAX(IY20:IZ21)</f>
        <v>0.23305090213862623</v>
      </c>
      <c r="IX34" s="72"/>
      <c r="IY34" s="72"/>
      <c r="IZ34" s="72"/>
      <c r="JA34" s="35"/>
      <c r="JB34" s="35"/>
      <c r="JC34" s="36"/>
      <c r="JD34" s="160">
        <f>MAX(JD20:JE21)</f>
        <v>0</v>
      </c>
      <c r="JE34" s="161">
        <f>MAX(JF20:JG21)</f>
        <v>0</v>
      </c>
      <c r="JF34" s="162">
        <f>MAX(JH20:JI21)</f>
        <v>0</v>
      </c>
      <c r="JG34" s="72"/>
      <c r="JH34" s="72"/>
      <c r="JI34" s="72"/>
      <c r="JJ34" s="35"/>
      <c r="JK34" s="35"/>
      <c r="JL34" s="36"/>
      <c r="JM34" s="160">
        <f>MAX(JM20:JN21)</f>
        <v>0</v>
      </c>
      <c r="JN34" s="161">
        <f>MAX(JO20:JP21)</f>
        <v>0.19162479224912188</v>
      </c>
      <c r="JO34" s="162">
        <f>MAX(JQ20:JR21)</f>
        <v>0.16402408727027162</v>
      </c>
      <c r="JP34" s="72"/>
      <c r="JQ34" s="72"/>
      <c r="JR34" s="72"/>
      <c r="JS34" s="35"/>
      <c r="JT34" s="35"/>
      <c r="JU34" s="36"/>
      <c r="JV34" s="160">
        <f>MAX(JV20:JW21)</f>
        <v>4.7692896640958438E-3</v>
      </c>
      <c r="JW34" s="161">
        <f>MAX(JX20:JY21)</f>
        <v>1.7733548993450476E-3</v>
      </c>
      <c r="JX34" s="162">
        <f>MAX(JZ20:KA21)</f>
        <v>0</v>
      </c>
      <c r="JY34" s="72"/>
      <c r="JZ34" s="72"/>
      <c r="KA34" s="72"/>
      <c r="KB34" s="35"/>
      <c r="KC34" s="35"/>
      <c r="KD34" s="36"/>
      <c r="KE34" s="160">
        <f>MAX(KE20:KF21)</f>
        <v>0</v>
      </c>
      <c r="KF34" s="161">
        <f>MAX(KG20:KH21)</f>
        <v>0</v>
      </c>
      <c r="KG34" s="162">
        <f>MAX(KI20:KJ21)</f>
        <v>0.20128819304833678</v>
      </c>
      <c r="KH34" s="72"/>
      <c r="KI34" s="72"/>
      <c r="KJ34" s="72"/>
      <c r="KK34" s="35"/>
      <c r="KL34" s="35"/>
      <c r="KM34" s="36"/>
      <c r="KN34" s="160">
        <f>MAX(KN20:KO21)</f>
        <v>4.1349098035004639E-2</v>
      </c>
      <c r="KO34" s="161">
        <f>MAX(KP20:KQ21)</f>
        <v>0.29350632816715883</v>
      </c>
      <c r="KP34" s="162">
        <f>MAX(KR20:KS21)</f>
        <v>0</v>
      </c>
      <c r="KQ34" s="72"/>
      <c r="KR34" s="72"/>
      <c r="KS34" s="72"/>
      <c r="KT34" s="35"/>
      <c r="KU34" s="35"/>
      <c r="KV34" s="36"/>
      <c r="KW34" s="160">
        <f>MAX(KW20:KX21)</f>
        <v>1.4062219006979415</v>
      </c>
      <c r="KX34" s="161">
        <f>MAX(KY20:KZ21)</f>
        <v>1.6754082492210673</v>
      </c>
      <c r="KY34" s="162">
        <f>MAX(LA20:LB21)</f>
        <v>1.6533441737969103</v>
      </c>
      <c r="KZ34" s="72"/>
      <c r="LA34" s="72"/>
      <c r="LB34" s="72"/>
      <c r="LC34" s="35"/>
      <c r="LD34" s="35"/>
      <c r="LE34" s="36"/>
      <c r="LF34" s="160">
        <f>MAX(LF20:LG21)</f>
        <v>0</v>
      </c>
      <c r="LG34" s="161">
        <f>MAX(LH20:LI21)</f>
        <v>0</v>
      </c>
      <c r="LH34" s="162">
        <f>MAX(LJ20:LK21)</f>
        <v>0</v>
      </c>
      <c r="LI34" s="72"/>
      <c r="LJ34" s="72"/>
      <c r="LK34" s="72"/>
      <c r="LL34" s="35"/>
      <c r="LM34" s="35"/>
      <c r="LN34" s="36"/>
      <c r="LO34" s="160">
        <f>MAX(LO20:LP21)</f>
        <v>0</v>
      </c>
      <c r="LP34" s="161">
        <f>MAX(LQ20:LR21)</f>
        <v>0</v>
      </c>
      <c r="LQ34" s="162">
        <f>MAX(LS20:LT21)</f>
        <v>0</v>
      </c>
      <c r="LR34" s="72"/>
      <c r="LS34" s="72"/>
      <c r="LT34" s="72"/>
      <c r="LU34" s="35"/>
      <c r="LV34" s="35"/>
      <c r="LW34" s="36"/>
      <c r="LX34" s="160">
        <f>MAX(LX20:LY21)</f>
        <v>2.0284253815654463E-3</v>
      </c>
      <c r="LY34" s="161">
        <f>MAX(LZ20:MA21)</f>
        <v>6.6832678298334836E-2</v>
      </c>
      <c r="LZ34" s="162">
        <f>MAX(MB20:MC21)</f>
        <v>0</v>
      </c>
      <c r="MA34" s="72"/>
      <c r="MB34" s="72"/>
      <c r="MC34" s="72"/>
      <c r="MD34" s="35"/>
      <c r="ME34" s="35"/>
      <c r="MF34" s="36"/>
      <c r="MG34" s="160">
        <f>MAX(MG20:MH21)</f>
        <v>0.71621849473311805</v>
      </c>
      <c r="MH34" s="161">
        <f>MAX(MI20:MJ21)</f>
        <v>1.5924698139390827</v>
      </c>
      <c r="MI34" s="162">
        <f>MAX(MK20:ML21)</f>
        <v>0.23194328875619252</v>
      </c>
      <c r="MJ34" s="72"/>
      <c r="MK34" s="72"/>
      <c r="ML34" s="72"/>
      <c r="MM34" s="35"/>
      <c r="MN34" s="35"/>
      <c r="MO34" s="36"/>
      <c r="MP34" s="160">
        <f>MAX(MP20:MQ21)</f>
        <v>0.21739878484984221</v>
      </c>
      <c r="MQ34" s="161">
        <f>MAX(MR20:MS21)</f>
        <v>0.52592045800529674</v>
      </c>
      <c r="MR34" s="162">
        <f>MAX(MT20:MU21)</f>
        <v>0.53734908112200852</v>
      </c>
      <c r="MS34" s="72"/>
      <c r="MT34" s="72"/>
      <c r="MU34" s="72"/>
      <c r="MV34" s="35"/>
      <c r="MW34" s="35"/>
      <c r="MX34" s="36"/>
      <c r="MY34" s="160">
        <f>MAX(MY20:MZ21)</f>
        <v>1.0142671165819017E-2</v>
      </c>
      <c r="MZ34" s="161">
        <f>MAX(NA20:NB21)</f>
        <v>0</v>
      </c>
      <c r="NA34" s="162">
        <f>MAX(NC20:ND21)</f>
        <v>0</v>
      </c>
      <c r="NB34" s="72"/>
      <c r="NC34" s="72"/>
      <c r="ND34" s="72"/>
      <c r="NE34" s="35"/>
      <c r="NF34" s="35"/>
      <c r="NG34" s="36"/>
      <c r="NH34" s="160">
        <f>MAX(NH20:NI21)</f>
        <v>0</v>
      </c>
      <c r="NI34" s="161">
        <f>MAX(NJ20:NK21)</f>
        <v>0</v>
      </c>
      <c r="NJ34" s="162">
        <f>MAX(NL20:NM21)</f>
        <v>0</v>
      </c>
      <c r="NK34" s="72"/>
      <c r="NL34" s="72"/>
      <c r="NM34" s="72"/>
      <c r="NN34" s="35"/>
      <c r="NO34" s="35"/>
      <c r="NP34" s="36"/>
      <c r="NQ34" s="160">
        <f>MAX(NQ20:NR21)</f>
        <v>0</v>
      </c>
      <c r="NR34" s="161">
        <f>MAX(NS20:NT21)</f>
        <v>0.20567163021186263</v>
      </c>
      <c r="NS34" s="162">
        <f>MAX(NU20:NV21)</f>
        <v>0</v>
      </c>
      <c r="NT34" s="72"/>
      <c r="NU34" s="72"/>
      <c r="NV34" s="72"/>
      <c r="NW34" s="35"/>
      <c r="NX34" s="35"/>
      <c r="NY34" s="36"/>
      <c r="NZ34" s="160">
        <f>MAX(NZ20:OA21)</f>
        <v>0</v>
      </c>
      <c r="OA34" s="161">
        <f>MAX(OB20:OC21)</f>
        <v>0.394156586280767</v>
      </c>
      <c r="OB34" s="162">
        <f>MAX(OD20:OE21)</f>
        <v>0.23674170120994664</v>
      </c>
      <c r="OC34" s="72"/>
      <c r="OD34" s="72"/>
      <c r="OE34" s="72"/>
      <c r="OF34" s="35"/>
      <c r="OG34" s="35"/>
      <c r="OH34" s="36"/>
      <c r="OI34" s="160">
        <f>MAX(OI20:OJ21)</f>
        <v>0.49513553703142921</v>
      </c>
      <c r="OJ34" s="161">
        <f>MAX(OK20:OL21)</f>
        <v>0.10313617966376332</v>
      </c>
      <c r="OK34" s="162">
        <f>MAX(OM20:ON21)</f>
        <v>0</v>
      </c>
      <c r="OL34" s="72"/>
      <c r="OM34" s="72"/>
      <c r="ON34" s="72"/>
      <c r="OO34" s="35"/>
      <c r="OP34" s="35"/>
      <c r="OQ34" s="36"/>
      <c r="OR34" s="160">
        <f>MAX(OR20:OS21)</f>
        <v>0</v>
      </c>
      <c r="OS34" s="161">
        <f>MAX(OT20:OU21)</f>
        <v>0</v>
      </c>
      <c r="OT34" s="162">
        <f>MAX(OV20:OW21)</f>
        <v>0</v>
      </c>
      <c r="OU34" s="72"/>
      <c r="OV34" s="72"/>
      <c r="OW34" s="72"/>
      <c r="OX34" s="35"/>
      <c r="OY34" s="35"/>
      <c r="OZ34" s="36"/>
      <c r="PA34" s="160">
        <f>MAX(PA20:PB21)</f>
        <v>0.10150085840709044</v>
      </c>
      <c r="PB34" s="161">
        <f>MAX(PC20:PD21)</f>
        <v>5.995206603022174E-2</v>
      </c>
      <c r="PC34" s="162">
        <f>MAX(PE20:PF21)</f>
        <v>0</v>
      </c>
      <c r="PD34" s="72"/>
      <c r="PE34" s="72"/>
      <c r="PF34" s="72"/>
      <c r="PG34" s="35"/>
      <c r="PH34" s="35"/>
      <c r="PI34" s="36"/>
      <c r="PJ34" s="160">
        <f>MAX(PJ20:PK21)</f>
        <v>1.5601591758063411</v>
      </c>
      <c r="PK34" s="161">
        <f>MAX(PL20:PM21)</f>
        <v>1.6729643402077219</v>
      </c>
      <c r="PL34" s="162">
        <f>MAX(PN20:PO21)</f>
        <v>0.22825699067974825</v>
      </c>
      <c r="PM34" s="72"/>
      <c r="PN34" s="72"/>
      <c r="PO34" s="72"/>
      <c r="PP34" s="35"/>
      <c r="PQ34" s="35"/>
      <c r="PR34" s="36"/>
      <c r="PS34" s="160">
        <f>MAX(PS20:PT21)</f>
        <v>0</v>
      </c>
      <c r="PT34" s="161">
        <f>MAX(PU20:PV21)</f>
        <v>0</v>
      </c>
      <c r="PU34" s="162">
        <f>MAX(PW20:PX21)</f>
        <v>0</v>
      </c>
      <c r="PV34" s="72"/>
      <c r="PW34" s="72"/>
      <c r="PX34" s="72"/>
      <c r="PY34" s="35"/>
      <c r="PZ34" s="35"/>
      <c r="QA34" s="36"/>
      <c r="QB34" s="160">
        <f>MAX(QB20:QC21)</f>
        <v>0</v>
      </c>
      <c r="QC34" s="161">
        <f>MAX(QD20:QE21)</f>
        <v>0</v>
      </c>
      <c r="QD34" s="162">
        <f>MAX(QF20:QG21)</f>
        <v>0</v>
      </c>
      <c r="QE34" s="72"/>
      <c r="QF34" s="72"/>
      <c r="QG34" s="72"/>
      <c r="QH34" s="35"/>
      <c r="QI34" s="35"/>
      <c r="QJ34" s="36"/>
      <c r="QK34" s="160">
        <f>MAX(QK20:QL21)</f>
        <v>0</v>
      </c>
      <c r="QL34" s="161">
        <f>MAX(QM20:QN21)</f>
        <v>0</v>
      </c>
      <c r="QM34" s="162">
        <f>MAX(QO20:QP21)</f>
        <v>0</v>
      </c>
      <c r="QN34" s="72"/>
      <c r="QO34" s="72"/>
      <c r="QP34" s="72"/>
      <c r="QQ34" s="35"/>
      <c r="QR34" s="35"/>
      <c r="QS34" s="36"/>
      <c r="QT34" s="160">
        <f>MAX(QT20:QU21)</f>
        <v>0</v>
      </c>
      <c r="QU34" s="161">
        <f>MAX(QV20:QW21)</f>
        <v>0</v>
      </c>
      <c r="QV34" s="162">
        <f>MAX(QX20:QY21)</f>
        <v>0</v>
      </c>
      <c r="QW34" s="72"/>
      <c r="QX34" s="72"/>
      <c r="QY34" s="72"/>
      <c r="QZ34" s="35"/>
      <c r="RA34" s="35"/>
      <c r="RB34" s="36"/>
      <c r="RC34" s="160">
        <f>MAX(RC20:RD21)</f>
        <v>0</v>
      </c>
      <c r="RD34" s="161">
        <f>MAX(RE20:RF21)</f>
        <v>0</v>
      </c>
      <c r="RE34" s="162">
        <f>MAX(RG20:RH21)</f>
        <v>0</v>
      </c>
      <c r="RF34" s="72"/>
      <c r="RG34" s="72"/>
      <c r="RH34" s="72"/>
      <c r="RI34" s="35"/>
      <c r="RJ34" s="35"/>
      <c r="RK34" s="36"/>
      <c r="RL34" s="160">
        <f>MAX(RL20:RM21)</f>
        <v>4.1091988658966683E-2</v>
      </c>
      <c r="RM34" s="161">
        <f>MAX(RN20:RO21)</f>
        <v>0</v>
      </c>
      <c r="RN34" s="162">
        <f>MAX(RP20:RQ21)</f>
        <v>0</v>
      </c>
      <c r="RO34" s="72"/>
      <c r="RP34" s="72"/>
      <c r="RQ34" s="72"/>
      <c r="RR34" s="35"/>
      <c r="RS34" s="35"/>
      <c r="RT34" s="36"/>
      <c r="RU34" s="160">
        <f>MAX(RU20:RV21)</f>
        <v>0.19187051502641839</v>
      </c>
      <c r="RV34" s="161">
        <f>MAX(RW20:RX21)</f>
        <v>0.20248184602874542</v>
      </c>
      <c r="RW34" s="162">
        <f>MAX(RY20:RZ21)</f>
        <v>0</v>
      </c>
      <c r="RX34" s="72"/>
      <c r="RY34" s="72"/>
      <c r="RZ34" s="72"/>
      <c r="SA34" s="35"/>
      <c r="SB34" s="35"/>
      <c r="SC34" s="36"/>
      <c r="SD34" s="160">
        <f>MAX(SD20:SE21)</f>
        <v>0</v>
      </c>
      <c r="SE34" s="161">
        <f>MAX(SF20:SG21)</f>
        <v>0</v>
      </c>
      <c r="SF34" s="162">
        <f>MAX(SH20:SI21)</f>
        <v>0</v>
      </c>
      <c r="SG34" s="72"/>
      <c r="SH34" s="72"/>
      <c r="SI34" s="72"/>
      <c r="SJ34" s="35"/>
      <c r="SK34" s="35"/>
      <c r="SL34" s="36"/>
      <c r="SM34" s="160">
        <f>MAX(SM20:SN21)</f>
        <v>0</v>
      </c>
      <c r="SN34" s="161">
        <f>MAX(SO20:SP21)</f>
        <v>0.82074892698099866</v>
      </c>
      <c r="SO34" s="162">
        <f>MAX(SQ20:SR21)</f>
        <v>0</v>
      </c>
      <c r="SP34" s="72"/>
      <c r="SQ34" s="72"/>
      <c r="SR34" s="72"/>
      <c r="SS34" s="35"/>
      <c r="ST34" s="35"/>
      <c r="SU34" s="36"/>
      <c r="SV34" s="160">
        <f>MAX(SV20:SW21)</f>
        <v>0.456749459624892</v>
      </c>
      <c r="SW34" s="161">
        <f>MAX(SX20:SY21)</f>
        <v>0</v>
      </c>
      <c r="SX34" s="162">
        <f>MAX(SZ20:TA21)</f>
        <v>0.53827801434347999</v>
      </c>
      <c r="SY34" s="72"/>
      <c r="SZ34" s="72"/>
      <c r="TA34" s="72"/>
      <c r="TB34" s="35"/>
      <c r="TC34" s="35"/>
      <c r="TD34" s="36"/>
      <c r="TE34" s="160">
        <f>MAX(TE20:TF21)</f>
        <v>0</v>
      </c>
      <c r="TF34" s="161">
        <f>MAX(TG20:TH21)</f>
        <v>0</v>
      </c>
      <c r="TG34" s="162">
        <f>MAX(TI20:TJ21)</f>
        <v>0</v>
      </c>
      <c r="TH34" s="72"/>
      <c r="TI34" s="72"/>
      <c r="TJ34" s="72"/>
      <c r="TK34" s="35"/>
      <c r="TL34" s="35"/>
      <c r="TM34" s="36"/>
      <c r="TN34" s="160">
        <f>MAX(TN20:TO21)</f>
        <v>0</v>
      </c>
      <c r="TO34" s="161">
        <f>MAX(TP20:TQ21)</f>
        <v>0</v>
      </c>
      <c r="TP34" s="162">
        <f>MAX(TR20:TS21)</f>
        <v>0</v>
      </c>
      <c r="TQ34" s="72"/>
      <c r="TR34" s="72"/>
      <c r="TS34" s="72"/>
      <c r="TT34" s="35"/>
      <c r="TU34" s="35"/>
      <c r="TV34" s="36"/>
      <c r="TW34" s="160">
        <f>MAX(TW20:TX21)</f>
        <v>0.27461017878520644</v>
      </c>
      <c r="TX34" s="161">
        <f>MAX(TY20:TZ21)</f>
        <v>0.47577386729912297</v>
      </c>
      <c r="TY34" s="162">
        <f>MAX(UA20:UB21)</f>
        <v>0</v>
      </c>
      <c r="TZ34" s="72"/>
      <c r="UA34" s="72"/>
      <c r="UB34" s="72"/>
      <c r="UC34" s="35"/>
      <c r="UD34" s="35"/>
      <c r="UE34" s="36"/>
      <c r="UF34" s="160">
        <f>MAX(UF20:UG21)</f>
        <v>0</v>
      </c>
      <c r="UG34" s="161">
        <f>MAX(UH20:UI21)</f>
        <v>0</v>
      </c>
      <c r="UH34" s="162">
        <f>MAX(UJ20:UK21)</f>
        <v>0</v>
      </c>
      <c r="UI34" s="72"/>
      <c r="UJ34" s="72"/>
      <c r="UK34" s="72"/>
      <c r="UL34" s="35"/>
      <c r="UM34" s="35"/>
      <c r="UN34" s="36"/>
      <c r="UO34" s="160">
        <f>MAX(UO20:UP21)</f>
        <v>0.90510910655514598</v>
      </c>
      <c r="UP34" s="161">
        <f>MAX(UQ20:UR21)</f>
        <v>1.6093811510265268</v>
      </c>
      <c r="UQ34" s="162">
        <f>MAX(US20:UT21)</f>
        <v>0.27780063690577106</v>
      </c>
      <c r="UR34" s="72"/>
      <c r="US34" s="72"/>
      <c r="UT34" s="72"/>
      <c r="UU34" s="35"/>
      <c r="UV34" s="35"/>
      <c r="UW34" s="36"/>
      <c r="UX34" s="160">
        <f>MAX(UX20:UY21)</f>
        <v>1.2306708227005907</v>
      </c>
      <c r="UY34" s="161">
        <f>MAX(UZ20:VA21)</f>
        <v>1.3677048781806325</v>
      </c>
      <c r="UZ34" s="162">
        <f>MAX(VB20:VC21)</f>
        <v>0.34343098075142087</v>
      </c>
      <c r="VA34" s="72"/>
      <c r="VB34" s="72"/>
      <c r="VC34" s="72"/>
      <c r="VD34" s="35"/>
      <c r="VE34" s="35"/>
      <c r="VF34" s="36"/>
      <c r="VG34" s="160">
        <f>MAX(VG20:VH21)</f>
        <v>0</v>
      </c>
      <c r="VH34" s="161">
        <f>MAX(VI20:VJ21)</f>
        <v>0.12591665403748542</v>
      </c>
      <c r="VI34" s="162">
        <f>MAX(VK20:VL21)</f>
        <v>0</v>
      </c>
      <c r="VJ34" s="72"/>
      <c r="VK34" s="72"/>
      <c r="VL34" s="72"/>
      <c r="VM34" s="35"/>
      <c r="VN34" s="35"/>
      <c r="VO34" s="36"/>
      <c r="VP34" s="160">
        <f>MAX(VP20:VQ21)</f>
        <v>0</v>
      </c>
      <c r="VQ34" s="161">
        <f>MAX(VR20:VS21)</f>
        <v>0</v>
      </c>
      <c r="VR34" s="162">
        <f>MAX(VT20:VU21)</f>
        <v>0</v>
      </c>
      <c r="VS34" s="72"/>
      <c r="VT34" s="72"/>
      <c r="VU34" s="72"/>
      <c r="VV34" s="35"/>
      <c r="VW34" s="35"/>
      <c r="VX34" s="36"/>
      <c r="VY34" s="160">
        <f>MAX(VY20:VZ21)</f>
        <v>3.598200798210005E-2</v>
      </c>
      <c r="VZ34" s="161">
        <f>MAX(WA20:WB21)</f>
        <v>0</v>
      </c>
      <c r="WA34" s="162">
        <f>MAX(WC20:WD21)</f>
        <v>0</v>
      </c>
      <c r="WB34" s="72"/>
      <c r="WC34" s="72"/>
      <c r="WD34" s="72"/>
      <c r="WE34" s="35"/>
      <c r="WF34" s="35"/>
      <c r="WG34" s="36"/>
      <c r="WH34" s="160">
        <f>MAX(WH20:WI21)</f>
        <v>0</v>
      </c>
      <c r="WI34" s="161">
        <f>MAX(WJ20:WK21)</f>
        <v>0</v>
      </c>
      <c r="WJ34" s="162">
        <f>MAX(WL20:WM21)</f>
        <v>9.2401780530283251E-2</v>
      </c>
      <c r="WK34" s="72"/>
      <c r="WL34" s="72"/>
      <c r="WM34" s="72"/>
      <c r="WN34" s="35"/>
      <c r="WO34" s="35"/>
      <c r="WP34" s="36"/>
      <c r="WQ34" s="160">
        <f>MAX(WQ20:WR21)</f>
        <v>0.84213563707082795</v>
      </c>
      <c r="WR34" s="161">
        <f>MAX(WS20:WT21)</f>
        <v>1.6210516123355685</v>
      </c>
      <c r="WS34" s="162">
        <f>MAX(WU20:WV21)</f>
        <v>0.37132452601893262</v>
      </c>
      <c r="WT34" s="72"/>
      <c r="WU34" s="72"/>
      <c r="WV34" s="72"/>
      <c r="WW34" s="35"/>
      <c r="WX34" s="35"/>
      <c r="WY34" s="36"/>
      <c r="WZ34" s="160">
        <f>MAX(WZ20:XA21)</f>
        <v>0</v>
      </c>
      <c r="XA34" s="161">
        <f>MAX(XB20:XC21)</f>
        <v>0</v>
      </c>
      <c r="XB34" s="162">
        <f>MAX(XD20:XE21)</f>
        <v>0</v>
      </c>
      <c r="XC34" s="72"/>
      <c r="XD34" s="72"/>
      <c r="XE34" s="72"/>
      <c r="XF34" s="35"/>
      <c r="XG34" s="35"/>
      <c r="XH34" s="36"/>
      <c r="XI34" s="160">
        <f>MAX(XI20:XJ21)</f>
        <v>0</v>
      </c>
      <c r="XJ34" s="161">
        <f>MAX(XK20:XL21)</f>
        <v>0</v>
      </c>
      <c r="XK34" s="162">
        <f>MAX(XM20:XN21)</f>
        <v>0</v>
      </c>
      <c r="XL34" s="72"/>
      <c r="XM34" s="72"/>
      <c r="XN34" s="72"/>
      <c r="XO34" s="35"/>
      <c r="XP34" s="35"/>
      <c r="XQ34" s="36"/>
      <c r="XR34" s="160">
        <f>MAX(XR20:XS21)</f>
        <v>1.2818126201656042</v>
      </c>
      <c r="XS34" s="161">
        <f>MAX(XT20:XU21)</f>
        <v>1.4163516012572193</v>
      </c>
      <c r="XT34" s="162">
        <f>MAX(XV20:XW21)</f>
        <v>0.99861652966445602</v>
      </c>
      <c r="XU34" s="72"/>
      <c r="XV34" s="72"/>
      <c r="XW34" s="72"/>
      <c r="XX34" s="35"/>
      <c r="XY34" s="35"/>
      <c r="XZ34" s="36"/>
      <c r="YA34" s="160">
        <f>MAX(YA20:YB21)</f>
        <v>6.383080369465377E-2</v>
      </c>
      <c r="YB34" s="161">
        <f>MAX(YC20:YD21)</f>
        <v>1.1730156708223842</v>
      </c>
      <c r="YC34" s="162">
        <f>MAX(YE20:YF21)</f>
        <v>0</v>
      </c>
      <c r="YD34" s="72"/>
      <c r="YE34" s="72"/>
      <c r="YF34" s="72"/>
      <c r="YG34" s="35"/>
      <c r="YH34" s="35"/>
      <c r="YI34" s="36"/>
      <c r="YJ34" s="160">
        <f>MAX(YJ20:YK21)</f>
        <v>0</v>
      </c>
      <c r="YK34" s="161">
        <f>MAX(YL20:YM21)</f>
        <v>0</v>
      </c>
      <c r="YL34" s="162">
        <f>MAX(YN20:YO21)</f>
        <v>0</v>
      </c>
      <c r="YM34" s="72"/>
      <c r="YN34" s="72"/>
      <c r="YO34" s="72"/>
      <c r="YP34" s="35"/>
      <c r="YQ34" s="35"/>
      <c r="YR34" s="36"/>
      <c r="YS34" s="160">
        <f>MAX(YS20:YT21)</f>
        <v>0</v>
      </c>
      <c r="YT34" s="161">
        <f>MAX(YU20:YV21)</f>
        <v>0.41567370784622071</v>
      </c>
      <c r="YU34" s="162">
        <f>MAX(YW20:YX21)</f>
        <v>0</v>
      </c>
      <c r="YV34" s="72"/>
      <c r="YW34" s="72"/>
      <c r="YX34" s="72"/>
      <c r="YY34" s="35"/>
      <c r="YZ34" s="35"/>
      <c r="ZA34" s="36"/>
      <c r="ZB34" s="160">
        <f>MAX(ZB20:ZC21)</f>
        <v>1.7184681673074929</v>
      </c>
      <c r="ZC34" s="161">
        <f>MAX(ZD20:ZE21)</f>
        <v>1.7216799327212593</v>
      </c>
      <c r="ZD34" s="162">
        <f>MAX(ZF20:ZG21)</f>
        <v>0.60710466771096283</v>
      </c>
      <c r="ZE34" s="72"/>
      <c r="ZF34" s="72"/>
      <c r="ZG34" s="72"/>
      <c r="ZH34" s="35"/>
      <c r="ZI34" s="35"/>
      <c r="ZJ34" s="36"/>
      <c r="ZK34" s="160">
        <f>MAX(ZK20:ZL21)</f>
        <v>0</v>
      </c>
      <c r="ZL34" s="161">
        <f>MAX(ZM20:ZN21)</f>
        <v>0</v>
      </c>
      <c r="ZM34" s="162">
        <f>MAX(ZO20:ZP21)</f>
        <v>0</v>
      </c>
      <c r="ZN34" s="72"/>
      <c r="ZO34" s="72"/>
      <c r="ZP34" s="72"/>
      <c r="ZQ34" s="35"/>
      <c r="ZR34" s="35"/>
      <c r="ZS34" s="36"/>
      <c r="ZT34" s="160">
        <f>MAX(ZT20:ZU21)</f>
        <v>0</v>
      </c>
      <c r="ZU34" s="161">
        <f>MAX(ZV20:ZW21)</f>
        <v>0</v>
      </c>
      <c r="ZV34" s="162">
        <f>MAX(ZX20:ZY21)</f>
        <v>0</v>
      </c>
      <c r="ZW34" s="72"/>
      <c r="ZX34" s="72"/>
      <c r="ZY34" s="72"/>
      <c r="ZZ34" s="35"/>
      <c r="AAA34" s="35"/>
      <c r="AAB34" s="36"/>
      <c r="AAC34" s="160">
        <f>MAX(AAC20:AAD21)</f>
        <v>0</v>
      </c>
      <c r="AAD34" s="161">
        <f>MAX(AAE20:AAF21)</f>
        <v>0</v>
      </c>
      <c r="AAE34" s="162">
        <f>MAX(AAG20:AAH21)</f>
        <v>0</v>
      </c>
      <c r="AAF34" s="72"/>
      <c r="AAG34" s="72"/>
      <c r="AAH34" s="72"/>
      <c r="AAI34" s="35"/>
      <c r="AAJ34" s="35"/>
      <c r="AAK34" s="36"/>
      <c r="AAL34" s="160">
        <f>MAX(AAL20:AAM21)</f>
        <v>0</v>
      </c>
      <c r="AAM34" s="161">
        <f>MAX(AAN20:AAO21)</f>
        <v>0</v>
      </c>
      <c r="AAN34" s="162">
        <f>MAX(AAP20:AAQ21)</f>
        <v>0</v>
      </c>
      <c r="AAO34" s="72"/>
      <c r="AAP34" s="72"/>
      <c r="AAQ34" s="72"/>
      <c r="AAR34" s="35"/>
      <c r="AAS34" s="35"/>
      <c r="AAT34" s="36"/>
      <c r="AAU34" s="160">
        <f>MAX(AAU20:AAV21)</f>
        <v>0.74743701208302582</v>
      </c>
      <c r="AAV34" s="161">
        <f>MAX(AAW20:AAX21)</f>
        <v>1.4462387830832348</v>
      </c>
      <c r="AAW34" s="162">
        <f>MAX(AAY20:AAZ21)</f>
        <v>1.0233373871644251</v>
      </c>
      <c r="AAX34" s="72"/>
      <c r="AAY34" s="72"/>
      <c r="AAZ34" s="72"/>
      <c r="ABA34" s="35"/>
      <c r="ABB34" s="35"/>
      <c r="ABC34" s="36"/>
      <c r="ABD34" s="160">
        <f>MAX(ABD20:ABE21)</f>
        <v>0</v>
      </c>
      <c r="ABE34" s="161">
        <f>MAX(ABF20:ABG21)</f>
        <v>0</v>
      </c>
      <c r="ABF34" s="162">
        <f>MAX(ABH20:ABI21)</f>
        <v>0</v>
      </c>
      <c r="ABG34" s="72"/>
      <c r="ABH34" s="72"/>
      <c r="ABI34" s="72"/>
      <c r="ABJ34" s="35"/>
      <c r="ABK34" s="35"/>
      <c r="ABL34" s="36"/>
      <c r="ABM34" s="160">
        <f>MAX(ABM20:ABN21)</f>
        <v>0.73588496323080088</v>
      </c>
      <c r="ABN34" s="161">
        <f>MAX(ABO20:ABP21)</f>
        <v>1.0449587327178551</v>
      </c>
      <c r="ABO34" s="162">
        <f>MAX(ABQ20:ABR21)</f>
        <v>0.33127388157306181</v>
      </c>
      <c r="ABP34" s="72"/>
      <c r="ABQ34" s="72"/>
      <c r="ABR34" s="72"/>
      <c r="ABS34" s="35"/>
      <c r="ABT34" s="35"/>
      <c r="ABU34" s="36"/>
      <c r="ABV34" s="160">
        <f>MAX(ABV20:ABW21)</f>
        <v>0</v>
      </c>
      <c r="ABW34" s="161">
        <f>MAX(ABX20:ABY21)</f>
        <v>0</v>
      </c>
      <c r="ABX34" s="162">
        <f>MAX(ABZ20:ACA21)</f>
        <v>0</v>
      </c>
      <c r="ABY34" s="72"/>
      <c r="ABZ34" s="72"/>
      <c r="ACA34" s="72"/>
      <c r="ACB34" s="35"/>
      <c r="ACC34" s="35"/>
      <c r="ACD34" s="36"/>
      <c r="ACE34" s="160">
        <f>MAX(ACE20:ACF21)</f>
        <v>0</v>
      </c>
      <c r="ACF34" s="161">
        <f>MAX(ACG20:ACH21)</f>
        <v>0</v>
      </c>
      <c r="ACG34" s="162">
        <f>MAX(ACI20:ACJ21)</f>
        <v>0</v>
      </c>
      <c r="ACH34" s="72"/>
      <c r="ACI34" s="72"/>
      <c r="ACJ34" s="72"/>
      <c r="ACK34" s="35"/>
      <c r="ACL34" s="35"/>
      <c r="ACM34" s="36"/>
      <c r="ACN34" s="160">
        <f>MAX(ACN20:ACO21)</f>
        <v>1.5992005703441903</v>
      </c>
      <c r="ACO34" s="161">
        <f>MAX(ACP20:ACQ21)</f>
        <v>0.33196825772285332</v>
      </c>
      <c r="ACP34" s="162">
        <f>MAX(ACR20:ACS21)</f>
        <v>1.3778157055388385</v>
      </c>
      <c r="ACQ34" s="72"/>
      <c r="ACR34" s="72"/>
      <c r="ACS34" s="72"/>
      <c r="ACT34" s="35"/>
      <c r="ACU34" s="35"/>
      <c r="ACV34" s="36"/>
      <c r="ACW34" s="160">
        <f>MAX(ACW20:ACX21)</f>
        <v>0.2073839454173152</v>
      </c>
      <c r="ACX34" s="161">
        <f>MAX(ACY20:ACZ21)</f>
        <v>1.0100212160710562</v>
      </c>
      <c r="ACY34" s="162">
        <f>MAX(ADA20:ADB21)</f>
        <v>0.35010054151996561</v>
      </c>
      <c r="ACZ34" s="72"/>
      <c r="ADA34" s="72"/>
      <c r="ADB34" s="72"/>
      <c r="ADC34" s="35"/>
      <c r="ADD34" s="35"/>
      <c r="ADE34" s="36"/>
      <c r="ADF34" s="160">
        <f>MAX(ADF20:ADG21)</f>
        <v>0</v>
      </c>
      <c r="ADG34" s="161">
        <f>MAX(ADH20:ADI21)</f>
        <v>0</v>
      </c>
      <c r="ADH34" s="162">
        <f>MAX(ADJ20:ADK21)</f>
        <v>0</v>
      </c>
      <c r="ADI34" s="72"/>
      <c r="ADJ34" s="72"/>
      <c r="ADK34" s="72"/>
      <c r="ADL34" s="35"/>
      <c r="ADM34" s="35"/>
      <c r="ADN34" s="36"/>
      <c r="ADO34" s="160">
        <f>MAX(ADO20:ADP21)</f>
        <v>0</v>
      </c>
      <c r="ADP34" s="161">
        <f>MAX(ADQ20:ADR21)</f>
        <v>0</v>
      </c>
      <c r="ADQ34" s="162">
        <f>MAX(ADS20:ADT21)</f>
        <v>0</v>
      </c>
      <c r="ADR34" s="72"/>
      <c r="ADS34" s="72"/>
      <c r="ADT34" s="72"/>
      <c r="ADU34" s="35"/>
      <c r="ADV34" s="35"/>
      <c r="ADW34" s="36"/>
      <c r="ADX34" s="160">
        <f>MAX(ADX20:ADY21)</f>
        <v>0</v>
      </c>
      <c r="ADY34" s="161">
        <f>MAX(ADZ20:AEA21)</f>
        <v>0</v>
      </c>
      <c r="ADZ34" s="162">
        <f>MAX(AEB20:AEC21)</f>
        <v>0</v>
      </c>
      <c r="AEA34" s="72"/>
      <c r="AEB34" s="72"/>
      <c r="AEC34" s="72"/>
      <c r="AED34" s="35"/>
      <c r="AEE34" s="35"/>
      <c r="AEF34" s="36"/>
      <c r="AEG34" s="160">
        <f>MAX(AEG20:AEH21)</f>
        <v>0.63900242289921927</v>
      </c>
      <c r="AEH34" s="161">
        <f>MAX(AEI20:AEJ21)</f>
        <v>0.82793096138763111</v>
      </c>
      <c r="AEI34" s="162">
        <f>MAX(AEK20:AEL21)</f>
        <v>0</v>
      </c>
      <c r="AEJ34" s="72"/>
      <c r="AEK34" s="72"/>
      <c r="AEL34" s="72"/>
      <c r="AEM34" s="35"/>
      <c r="AEN34" s="35"/>
      <c r="AEO34" s="36"/>
      <c r="AEP34" s="160">
        <f>MAX(AEP20:AEQ21)</f>
        <v>0</v>
      </c>
      <c r="AEQ34" s="161">
        <f>MAX(AER20:AES21)</f>
        <v>0.71903341060002735</v>
      </c>
      <c r="AER34" s="162">
        <f>MAX(AET20:AEU21)</f>
        <v>1.5621803318213612E-2</v>
      </c>
      <c r="AES34" s="72"/>
      <c r="AET34" s="72"/>
      <c r="AEU34" s="72"/>
      <c r="AEV34" s="35"/>
      <c r="AEW34" s="35"/>
      <c r="AEX34" s="36"/>
      <c r="AEY34" s="160">
        <f>MAX(AEY20:AEZ21)</f>
        <v>0</v>
      </c>
      <c r="AEZ34" s="161">
        <f>MAX(AFA20:AFB21)</f>
        <v>5.3737401217522907E-2</v>
      </c>
      <c r="AFA34" s="162">
        <f>MAX(AFC20:AFD21)</f>
        <v>0</v>
      </c>
      <c r="AFB34" s="72"/>
      <c r="AFC34" s="72"/>
      <c r="AFD34" s="72"/>
      <c r="AFE34" s="35"/>
      <c r="AFF34" s="35"/>
      <c r="AFG34" s="36"/>
      <c r="AFH34" s="160">
        <f>MAX(AFH20:AFI21)</f>
        <v>0</v>
      </c>
      <c r="AFI34" s="161">
        <f>MAX(AFJ20:AFK21)</f>
        <v>0</v>
      </c>
      <c r="AFJ34" s="162">
        <f>MAX(AFL20:AFM21)</f>
        <v>0</v>
      </c>
      <c r="AFK34" s="72"/>
      <c r="AFL34" s="72"/>
      <c r="AFM34" s="72"/>
      <c r="AFN34" s="35"/>
      <c r="AFO34" s="35"/>
      <c r="AFP34" s="36"/>
      <c r="AFQ34" s="160">
        <f>MAX(AFQ20:AFR21)</f>
        <v>0</v>
      </c>
      <c r="AFR34" s="161">
        <f>MAX(AFS20:AFT21)</f>
        <v>0.38706855960912101</v>
      </c>
      <c r="AFS34" s="162">
        <f>MAX(AFU20:AFV21)</f>
        <v>0</v>
      </c>
      <c r="AFT34" s="72"/>
      <c r="AFU34" s="72"/>
      <c r="AFV34" s="72"/>
      <c r="AFW34" s="35"/>
      <c r="AFX34" s="35"/>
      <c r="AFY34" s="36"/>
      <c r="AFZ34" s="160">
        <f>MAX(AFZ20:AGA21)</f>
        <v>0</v>
      </c>
      <c r="AGA34" s="161">
        <f>MAX(AGB20:AGC21)</f>
        <v>0.43207994195562538</v>
      </c>
      <c r="AGB34" s="162">
        <f>MAX(AGD20:AGE21)</f>
        <v>0</v>
      </c>
      <c r="AGC34" s="72"/>
      <c r="AGD34" s="72"/>
      <c r="AGE34" s="72"/>
      <c r="AGF34" s="35"/>
      <c r="AGG34" s="35"/>
      <c r="AGH34" s="36"/>
      <c r="AGI34" s="160">
        <f>MAX(AGI20:AGJ21)</f>
        <v>0</v>
      </c>
      <c r="AGJ34" s="161">
        <f>MAX(AGK20:AGL21)</f>
        <v>0.66282973484662611</v>
      </c>
      <c r="AGK34" s="162">
        <f>MAX(AGM20:AGN21)</f>
        <v>0</v>
      </c>
      <c r="AGL34" s="72"/>
      <c r="AGM34" s="72"/>
      <c r="AGN34" s="72"/>
      <c r="AGO34" s="35"/>
      <c r="AGP34" s="35"/>
      <c r="AGQ34" s="36"/>
      <c r="AGR34" s="160">
        <f>MAX(AGR20:AGS21)</f>
        <v>0</v>
      </c>
      <c r="AGS34" s="161">
        <f>MAX(AGT20:AGU21)</f>
        <v>0</v>
      </c>
      <c r="AGT34" s="162">
        <f>MAX(AGV20:AGW21)</f>
        <v>0</v>
      </c>
      <c r="AGU34" s="72"/>
      <c r="AGV34" s="72"/>
      <c r="AGW34" s="72"/>
      <c r="AGX34" s="35"/>
      <c r="AGY34" s="35"/>
      <c r="AGZ34" s="36"/>
      <c r="AHA34" s="160">
        <f>MAX(AHA20:AHB21)</f>
        <v>1.2670400389413312</v>
      </c>
      <c r="AHB34" s="161">
        <f>MAX(AHC20:AHD21)</f>
        <v>0.78984755070100787</v>
      </c>
      <c r="AHC34" s="162">
        <f>MAX(AHE20:AHF21)</f>
        <v>0.20241783878035857</v>
      </c>
      <c r="AHD34" s="72"/>
      <c r="AHE34" s="72"/>
      <c r="AHF34" s="72"/>
      <c r="AHG34" s="35"/>
      <c r="AHH34" s="35"/>
      <c r="AHI34" s="36"/>
      <c r="AHJ34" s="160">
        <f>MAX(AHJ20:AHK21)</f>
        <v>0</v>
      </c>
      <c r="AHK34" s="161">
        <f>MAX(AHL20:AHM21)</f>
        <v>0.14927896024380138</v>
      </c>
      <c r="AHL34" s="162">
        <f>MAX(AHN20:AHO21)</f>
        <v>4.2668089929661202E-2</v>
      </c>
      <c r="AHM34" s="72"/>
      <c r="AHN34" s="72"/>
      <c r="AHO34" s="72"/>
      <c r="AHP34" s="35"/>
      <c r="AHQ34" s="35"/>
      <c r="AHR34" s="36"/>
      <c r="AHS34" s="160">
        <f>MAX(AHS20:AHT21)</f>
        <v>0</v>
      </c>
      <c r="AHT34" s="161">
        <f>MAX(AHU20:AHV21)</f>
        <v>0</v>
      </c>
      <c r="AHU34" s="162">
        <f>MAX(AHW20:AHX21)</f>
        <v>0</v>
      </c>
      <c r="AHV34" s="72"/>
      <c r="AHW34" s="72"/>
      <c r="AHX34" s="72"/>
      <c r="AHY34" s="35"/>
      <c r="AHZ34" s="35"/>
      <c r="AIA34" s="36"/>
      <c r="AIB34" s="160">
        <f>MAX(AIB20:AIC21)</f>
        <v>1.5422390308297795</v>
      </c>
      <c r="AIC34" s="161">
        <f>MAX(AID20:AIE21)</f>
        <v>0.36511829033952781</v>
      </c>
      <c r="AID34" s="162">
        <f>MAX(AIF20:AIG21)</f>
        <v>0.18408579821162263</v>
      </c>
      <c r="AIE34" s="72"/>
      <c r="AIF34" s="72"/>
      <c r="AIG34" s="72"/>
      <c r="AIH34" s="35"/>
      <c r="AII34" s="35"/>
      <c r="AIJ34" s="36"/>
      <c r="AIK34" s="160">
        <f>MAX(AIK20:AIL21)</f>
        <v>0</v>
      </c>
      <c r="AIL34" s="161">
        <f>MAX(AIM20:AIN21)</f>
        <v>0</v>
      </c>
      <c r="AIM34" s="162">
        <f>MAX(AIO20:AIP21)</f>
        <v>0</v>
      </c>
      <c r="AIN34" s="72"/>
      <c r="AIO34" s="72"/>
      <c r="AIP34" s="72"/>
      <c r="AIQ34" s="35"/>
      <c r="AIR34" s="35"/>
      <c r="AIS34" s="36"/>
      <c r="AIT34" s="160">
        <f>MAX(AIT20:AIU21)</f>
        <v>0</v>
      </c>
      <c r="AIU34" s="161">
        <f>MAX(AIV20:AIW21)</f>
        <v>1.1097293009179623</v>
      </c>
      <c r="AIV34" s="162">
        <f>MAX(AIX20:AIY21)</f>
        <v>0</v>
      </c>
      <c r="AIW34" s="72"/>
      <c r="AIX34" s="72"/>
      <c r="AIY34" s="72"/>
      <c r="AIZ34" s="35"/>
      <c r="AJA34" s="35"/>
      <c r="AJB34" s="36"/>
      <c r="AJC34" s="160">
        <f>MAX(AJC20:AJD21)</f>
        <v>0</v>
      </c>
      <c r="AJD34" s="161">
        <f>MAX(AJE20:AJF21)</f>
        <v>0</v>
      </c>
      <c r="AJE34" s="162">
        <f>MAX(AJG20:AJH21)</f>
        <v>0</v>
      </c>
      <c r="AJF34" s="72"/>
      <c r="AJG34" s="72"/>
      <c r="AJH34" s="72"/>
      <c r="AJI34" s="35"/>
      <c r="AJJ34" s="35"/>
      <c r="AJK34" s="36"/>
      <c r="AJL34" s="160">
        <f>MAX(AJL20:AJM21)</f>
        <v>0</v>
      </c>
      <c r="AJM34" s="161">
        <f>MAX(AJN20:AJO21)</f>
        <v>0</v>
      </c>
      <c r="AJN34" s="162">
        <f>MAX(AJP20:AJQ21)</f>
        <v>0</v>
      </c>
      <c r="AJO34" s="72"/>
      <c r="AJP34" s="72"/>
      <c r="AJQ34" s="72"/>
      <c r="AJR34" s="35"/>
      <c r="AJS34" s="35"/>
      <c r="AJT34" s="36"/>
      <c r="AJU34" s="160">
        <f>MAX(AJU20:AJV21)</f>
        <v>0</v>
      </c>
      <c r="AJV34" s="161">
        <f>MAX(AJW20:AJX21)</f>
        <v>0.48273445899398015</v>
      </c>
      <c r="AJW34" s="162">
        <f>MAX(AJY20:AJZ21)</f>
        <v>0</v>
      </c>
      <c r="AJX34" s="72"/>
      <c r="AJY34" s="72"/>
      <c r="AJZ34" s="72"/>
      <c r="AKA34" s="35"/>
      <c r="AKB34" s="35"/>
      <c r="AKC34" s="36"/>
      <c r="AKD34" s="160">
        <f>MAX(AKD20:AKE21)</f>
        <v>0.33188227224305011</v>
      </c>
      <c r="AKE34" s="161">
        <f>MAX(AKF20:AKG21)</f>
        <v>1.552305205604442</v>
      </c>
      <c r="AKF34" s="162">
        <f>MAX(AKH20:AKI21)</f>
        <v>0.26881765655326584</v>
      </c>
      <c r="AKG34" s="72"/>
      <c r="AKH34" s="72"/>
      <c r="AKI34" s="72"/>
      <c r="AKJ34" s="35"/>
      <c r="AKK34" s="35"/>
      <c r="AKL34" s="36"/>
      <c r="AKM34" s="160">
        <f>MAX(AKM20:AKN21)</f>
        <v>0</v>
      </c>
      <c r="AKN34" s="161">
        <f>MAX(AKO20:AKP21)</f>
        <v>0</v>
      </c>
      <c r="AKO34" s="162">
        <f>MAX(AKQ20:AKR21)</f>
        <v>0</v>
      </c>
      <c r="AKP34" s="72"/>
      <c r="AKQ34" s="72"/>
      <c r="AKR34" s="72"/>
      <c r="AKS34" s="35"/>
      <c r="AKT34" s="35"/>
      <c r="AKU34" s="36"/>
      <c r="AKV34" s="160">
        <f>MAX(AKV20:AKW21)</f>
        <v>5.3337425268942695E-2</v>
      </c>
      <c r="AKW34" s="161">
        <f>MAX(AKX20:AKY21)</f>
        <v>0.25142854285420269</v>
      </c>
      <c r="AKX34" s="162">
        <f>MAX(AKZ20:ALA21)</f>
        <v>0.26308269369507142</v>
      </c>
      <c r="AKY34" s="72"/>
      <c r="AKZ34" s="72"/>
      <c r="ALA34" s="72"/>
      <c r="ALB34" s="35"/>
      <c r="ALC34" s="35"/>
      <c r="ALD34" s="36"/>
      <c r="ALE34" s="160">
        <f>MAX(ALE20:ALF21)</f>
        <v>0</v>
      </c>
      <c r="ALF34" s="161">
        <f>MAX(ALG20:ALH21)</f>
        <v>0</v>
      </c>
      <c r="ALG34" s="162">
        <f>MAX(ALI20:ALJ21)</f>
        <v>0</v>
      </c>
      <c r="ALH34" s="72"/>
      <c r="ALI34" s="72"/>
      <c r="ALJ34" s="72"/>
      <c r="ALK34" s="35"/>
      <c r="ALL34" s="35"/>
      <c r="ALM34" s="36"/>
      <c r="ALN34" s="160">
        <f>MAX(ALN20:ALO21)</f>
        <v>0</v>
      </c>
      <c r="ALO34" s="161">
        <f>MAX(ALP20:ALQ21)</f>
        <v>0</v>
      </c>
      <c r="ALP34" s="162">
        <f>MAX(ALR20:ALS21)</f>
        <v>0</v>
      </c>
      <c r="ALQ34" s="72"/>
      <c r="ALR34" s="72"/>
      <c r="ALS34" s="72"/>
      <c r="ALT34" s="35"/>
      <c r="ALU34" s="35"/>
      <c r="ALV34" s="36"/>
      <c r="ALW34" s="160">
        <f>MAX(ALW20:ALX21)</f>
        <v>0.3393432797319802</v>
      </c>
      <c r="ALX34" s="161">
        <f>MAX(ALY20:ALZ21)</f>
        <v>0.1438015879041783</v>
      </c>
      <c r="ALY34" s="162">
        <f>MAX(AMA20:AMB21)</f>
        <v>0</v>
      </c>
      <c r="ALZ34" s="72"/>
      <c r="AMA34" s="72"/>
      <c r="AMB34" s="72"/>
      <c r="AMC34" s="35"/>
      <c r="AMD34" s="35"/>
      <c r="AME34" s="36"/>
      <c r="AMF34" s="160">
        <f>MAX(AMF20:AMG21)</f>
        <v>1.4954559088043813</v>
      </c>
      <c r="AMG34" s="161">
        <f>MAX(AMH20:AMI21)</f>
        <v>1.3258470540673621</v>
      </c>
      <c r="AMH34" s="162">
        <f>MAX(AMJ20:AMK21)</f>
        <v>0.25022651457433298</v>
      </c>
      <c r="AMI34" s="72"/>
      <c r="AMJ34" s="72"/>
      <c r="AMK34" s="72"/>
      <c r="AML34" s="35"/>
      <c r="AMM34" s="35"/>
      <c r="AMN34" s="36"/>
      <c r="AMO34" s="160">
        <f>MAX(AMO20:AMP21)</f>
        <v>0.16959895549784743</v>
      </c>
      <c r="AMP34" s="161">
        <f>MAX(AMQ20:AMR21)</f>
        <v>1.0430932679853182</v>
      </c>
      <c r="AMQ34" s="162">
        <f>MAX(AMS20:AMT21)</f>
        <v>5.0666582365028301E-2</v>
      </c>
      <c r="AMR34" s="72"/>
      <c r="AMS34" s="72"/>
      <c r="AMT34" s="72"/>
      <c r="AMU34" s="35"/>
      <c r="AMV34" s="35"/>
      <c r="AMW34" s="36"/>
      <c r="AMX34" s="160">
        <f>MAX(AMX20:AMY21)</f>
        <v>0</v>
      </c>
      <c r="AMY34" s="161">
        <f>MAX(AMZ20:ANA21)</f>
        <v>0</v>
      </c>
      <c r="AMZ34" s="162">
        <f>MAX(ANB20:ANC21)</f>
        <v>0</v>
      </c>
      <c r="ANA34" s="72"/>
      <c r="ANB34" s="72"/>
      <c r="ANC34" s="72"/>
      <c r="AND34" s="35"/>
      <c r="ANE34" s="35"/>
      <c r="ANF34" s="36"/>
      <c r="ANG34" s="160">
        <f>MAX(ANG20:ANH21)</f>
        <v>0</v>
      </c>
      <c r="ANH34" s="161">
        <f>MAX(ANI20:ANJ21)</f>
        <v>0</v>
      </c>
      <c r="ANI34" s="162">
        <f>MAX(ANK20:ANL21)</f>
        <v>0</v>
      </c>
      <c r="ANJ34" s="72"/>
      <c r="ANK34" s="72"/>
      <c r="ANL34" s="72"/>
      <c r="ANM34" s="35"/>
      <c r="ANN34" s="35"/>
      <c r="ANO34" s="36"/>
      <c r="ANP34" s="160">
        <f>MAX(ANP20:ANQ21)</f>
        <v>0</v>
      </c>
      <c r="ANQ34" s="161">
        <f>MAX(ANR20:ANS21)</f>
        <v>0</v>
      </c>
      <c r="ANR34" s="162">
        <f>MAX(ANT20:ANU21)</f>
        <v>0</v>
      </c>
      <c r="ANS34" s="72"/>
      <c r="ANT34" s="72"/>
      <c r="ANU34" s="72"/>
      <c r="ANV34" s="35"/>
      <c r="ANW34" s="35"/>
      <c r="ANX34" s="36"/>
      <c r="ANY34" s="160">
        <f>MAX(ANY20:ANZ21)</f>
        <v>0</v>
      </c>
      <c r="ANZ34" s="161">
        <f>MAX(AOA20:AOB21)</f>
        <v>0</v>
      </c>
      <c r="AOA34" s="162">
        <f>MAX(AOC20:AOD21)</f>
        <v>0</v>
      </c>
      <c r="AOB34" s="72"/>
      <c r="AOC34" s="72"/>
      <c r="AOD34" s="72"/>
      <c r="AOE34" s="35"/>
      <c r="AOF34" s="35"/>
      <c r="AOG34" s="36"/>
      <c r="AOH34" s="160">
        <f>MAX(AOH20:AOI21)</f>
        <v>0.39867766873192045</v>
      </c>
      <c r="AOI34" s="161">
        <f>MAX(AOJ20:AOK21)</f>
        <v>1.0651082594758243</v>
      </c>
      <c r="AOJ34" s="162">
        <f>MAX(AOL20:AOM21)</f>
        <v>0.26681516348898815</v>
      </c>
      <c r="AOK34" s="72"/>
      <c r="AOL34" s="72"/>
      <c r="AOM34" s="72"/>
      <c r="AON34" s="35"/>
      <c r="AOO34" s="35"/>
      <c r="AOP34" s="36"/>
      <c r="AOQ34" s="160">
        <f>MAX(AOQ20:AOR21)</f>
        <v>0</v>
      </c>
      <c r="AOR34" s="161">
        <f>MAX(AOS20:AOT21)</f>
        <v>0</v>
      </c>
      <c r="AOS34" s="162">
        <f>MAX(AOU20:AOV21)</f>
        <v>0</v>
      </c>
      <c r="AOT34" s="72"/>
      <c r="AOU34" s="72"/>
      <c r="AOV34" s="72"/>
      <c r="AOW34" s="35"/>
      <c r="AOX34" s="35"/>
      <c r="AOY34" s="36"/>
      <c r="AOZ34" s="160">
        <f>MAX(AOZ20:APA21)</f>
        <v>0</v>
      </c>
      <c r="APA34" s="161">
        <f>MAX(APB20:APC21)</f>
        <v>0</v>
      </c>
      <c r="APB34" s="162">
        <f>MAX(APD20:APE21)</f>
        <v>0</v>
      </c>
      <c r="APC34" s="72"/>
      <c r="APD34" s="72"/>
      <c r="APE34" s="72"/>
      <c r="APF34" s="35"/>
      <c r="APG34" s="35"/>
      <c r="APH34" s="36"/>
      <c r="API34" s="160">
        <f>MAX(API20:APJ21)</f>
        <v>1.602819783291908</v>
      </c>
      <c r="APJ34" s="161">
        <f>MAX(APK20:APL21)</f>
        <v>0.40164326192031208</v>
      </c>
      <c r="APK34" s="162">
        <f>MAX(APM20:APN21)</f>
        <v>0</v>
      </c>
      <c r="APL34" s="72"/>
      <c r="APM34" s="72"/>
      <c r="APN34" s="72"/>
      <c r="APO34" s="35"/>
      <c r="APP34" s="35"/>
      <c r="APQ34" s="36"/>
      <c r="APR34" s="160">
        <f>MAX(APR20:APS21)</f>
        <v>0.49207709286503665</v>
      </c>
      <c r="APS34" s="161">
        <f>MAX(APT20:APU21)</f>
        <v>1.1872509494477703</v>
      </c>
      <c r="APT34" s="162">
        <f>MAX(APV20:APW21)</f>
        <v>0.63790458650987292</v>
      </c>
      <c r="APU34" s="72"/>
      <c r="APV34" s="72"/>
      <c r="APW34" s="72"/>
      <c r="APX34" s="35"/>
      <c r="APY34" s="35"/>
      <c r="APZ34" s="36"/>
      <c r="AQA34" s="160">
        <f>MAX(AQA20:AQB21)</f>
        <v>0</v>
      </c>
      <c r="AQB34" s="161">
        <f>MAX(AQC20:AQD21)</f>
        <v>0</v>
      </c>
      <c r="AQC34" s="162">
        <f>MAX(AQE20:AQF21)</f>
        <v>0</v>
      </c>
      <c r="AQD34" s="72"/>
      <c r="AQE34" s="72"/>
      <c r="AQF34" s="72"/>
      <c r="AQG34" s="35"/>
      <c r="AQH34" s="35"/>
      <c r="AQI34" s="36"/>
      <c r="AQJ34" s="160">
        <f>MAX(AQJ20:AQK21)</f>
        <v>0.10577844825234783</v>
      </c>
      <c r="AQK34" s="161">
        <f>MAX(AQL20:AQM21)</f>
        <v>0.44107352236316832</v>
      </c>
      <c r="AQL34" s="162">
        <f>MAX(AQN20:AQO21)</f>
        <v>0.23929873194965157</v>
      </c>
      <c r="AQM34" s="72"/>
      <c r="AQN34" s="72"/>
      <c r="AQO34" s="72"/>
      <c r="AQP34" s="35"/>
      <c r="AQQ34" s="35"/>
      <c r="AQR34" s="36"/>
      <c r="AQS34" s="160">
        <f>MAX(AQS20:AQT21)</f>
        <v>0</v>
      </c>
      <c r="AQT34" s="161">
        <f>MAX(AQU20:AQV21)</f>
        <v>0.40803426512699925</v>
      </c>
      <c r="AQU34" s="162">
        <f>MAX(AQW20:AQX21)</f>
        <v>0.11106421932597832</v>
      </c>
      <c r="AQV34" s="72"/>
      <c r="AQW34" s="72"/>
      <c r="AQX34" s="72"/>
      <c r="AQY34" s="35"/>
      <c r="AQZ34" s="35"/>
      <c r="ARA34" s="36"/>
      <c r="ARB34" s="160">
        <f>MAX(ARB20:ARC21)</f>
        <v>0.44676228029203879</v>
      </c>
      <c r="ARC34" s="161">
        <f>MAX(ARD20:ARE21)</f>
        <v>1.3966968175866366</v>
      </c>
      <c r="ARD34" s="162">
        <f>MAX(ARF20:ARG21)</f>
        <v>0.28037158076661051</v>
      </c>
      <c r="ARE34" s="72"/>
      <c r="ARF34" s="72"/>
      <c r="ARG34" s="72"/>
      <c r="ARH34" s="35"/>
      <c r="ARI34" s="35"/>
      <c r="ARJ34" s="36"/>
      <c r="ARK34" s="160">
        <f>MAX(ARK20:ARL21)</f>
        <v>1.0315996496518522</v>
      </c>
      <c r="ARL34" s="161">
        <f>MAX(ARM20:ARN21)</f>
        <v>1.5040733821436194</v>
      </c>
      <c r="ARM34" s="162">
        <f>MAX(ARO20:ARP21)</f>
        <v>1.2216770922912072</v>
      </c>
      <c r="ARN34" s="72"/>
      <c r="ARO34" s="72"/>
      <c r="ARP34" s="72"/>
      <c r="ARQ34" s="35"/>
      <c r="ARR34" s="35"/>
      <c r="ARS34" s="36"/>
      <c r="ART34" s="160">
        <f>MAX(ART20:ARU21)</f>
        <v>0.57952405481739189</v>
      </c>
      <c r="ARU34" s="161">
        <f>MAX(ARV20:ARW21)</f>
        <v>1.5587496282684707</v>
      </c>
      <c r="ARV34" s="162">
        <f>MAX(ARX20:ARY21)</f>
        <v>0.28807936761905872</v>
      </c>
      <c r="ARW34" s="72"/>
      <c r="ARX34" s="72"/>
      <c r="ARY34" s="72"/>
      <c r="ARZ34" s="35"/>
      <c r="ASA34" s="35"/>
      <c r="ASB34" s="36"/>
      <c r="ASC34" s="160">
        <f>MAX(ASC20:ASD21)</f>
        <v>0</v>
      </c>
      <c r="ASD34" s="161">
        <f>MAX(ASE20:ASF21)</f>
        <v>0.14099720792582615</v>
      </c>
      <c r="ASE34" s="162">
        <f>MAX(ASG20:ASH21)</f>
        <v>0</v>
      </c>
      <c r="ASF34" s="72"/>
      <c r="ASG34" s="72"/>
      <c r="ASH34" s="72"/>
      <c r="ASI34" s="35"/>
      <c r="ASJ34" s="35"/>
      <c r="ASK34" s="36"/>
      <c r="ASL34" s="160">
        <f>MAX(ASL20:ASM21)</f>
        <v>0</v>
      </c>
      <c r="ASM34" s="161">
        <f>MAX(ASN20:ASO21)</f>
        <v>0</v>
      </c>
      <c r="ASN34" s="162">
        <f>MAX(ASP20:ASQ21)</f>
        <v>0</v>
      </c>
      <c r="ASO34" s="72"/>
      <c r="ASP34" s="72"/>
      <c r="ASQ34" s="72"/>
      <c r="ASR34" s="35"/>
      <c r="ASS34" s="35"/>
      <c r="AST34" s="36"/>
      <c r="ASU34" s="160">
        <f>MAX(ASU20:ASV21)</f>
        <v>2.1273370277457015E-3</v>
      </c>
      <c r="ASV34" s="161">
        <f>MAX(ASW20:ASX21)</f>
        <v>0</v>
      </c>
      <c r="ASW34" s="162">
        <f>MAX(ASY20:ASZ21)</f>
        <v>0</v>
      </c>
      <c r="ASX34" s="72"/>
      <c r="ASY34" s="72"/>
      <c r="ASZ34" s="72"/>
      <c r="ATA34" s="35"/>
      <c r="ATB34" s="35"/>
      <c r="ATC34" s="36"/>
      <c r="ATD34" s="160">
        <f>MAX(ATD20:ATE21)</f>
        <v>7.500718529468875E-3</v>
      </c>
      <c r="ATE34" s="161">
        <f>MAX(ATF20:ATG21)</f>
        <v>6.4728279711810277E-2</v>
      </c>
      <c r="ATF34" s="162">
        <f>MAX(ATH20:ATI21)</f>
        <v>0</v>
      </c>
      <c r="ATG34" s="72"/>
      <c r="ATH34" s="72"/>
      <c r="ATI34" s="72"/>
      <c r="ATJ34" s="35"/>
      <c r="ATK34" s="35"/>
      <c r="ATL34" s="36"/>
      <c r="ATM34" s="160">
        <f>MAX(ATM20:ATN21)</f>
        <v>0</v>
      </c>
      <c r="ATN34" s="161">
        <f>MAX(ATO20:ATP21)</f>
        <v>0</v>
      </c>
      <c r="ATO34" s="162">
        <f>MAX(ATQ20:ATR21)</f>
        <v>0</v>
      </c>
      <c r="ATP34" s="72"/>
      <c r="ATQ34" s="72"/>
      <c r="ATR34" s="72"/>
      <c r="ATS34" s="35"/>
      <c r="ATT34" s="35"/>
      <c r="ATU34" s="36"/>
      <c r="ATV34" s="160">
        <f>MAX(ATV20:ATW21)</f>
        <v>0</v>
      </c>
      <c r="ATW34" s="161">
        <f>MAX(ATX20:ATY21)</f>
        <v>5.2270315599098227E-2</v>
      </c>
      <c r="ATX34" s="162">
        <f>MAX(ATZ20:AUA21)</f>
        <v>0</v>
      </c>
      <c r="ATY34" s="72"/>
      <c r="ATZ34" s="72"/>
      <c r="AUA34" s="72"/>
      <c r="AUB34" s="35"/>
      <c r="AUC34" s="35"/>
      <c r="AUD34" s="36"/>
      <c r="AUE34" s="160">
        <f>MAX(AUE20:AUF21)</f>
        <v>0</v>
      </c>
      <c r="AUF34" s="161">
        <f>MAX(AUG20:AUH21)</f>
        <v>0</v>
      </c>
      <c r="AUG34" s="162">
        <f>MAX(AUI20:AUJ21)</f>
        <v>0</v>
      </c>
      <c r="AUH34" s="72"/>
      <c r="AUI34" s="72"/>
      <c r="AUJ34" s="72"/>
      <c r="AUK34" s="35"/>
      <c r="AUL34" s="35"/>
      <c r="AUM34" s="36"/>
      <c r="AUN34" s="160">
        <f>MAX(AUN20:AUO21)</f>
        <v>0.7319921032369221</v>
      </c>
      <c r="AUO34" s="161">
        <f>MAX(AUP20:AUQ21)</f>
        <v>0.56343690425822546</v>
      </c>
      <c r="AUP34" s="162">
        <f>MAX(AUR20:AUS21)</f>
        <v>5.9477583603303463E-2</v>
      </c>
      <c r="AUQ34" s="72"/>
      <c r="AUR34" s="72"/>
      <c r="AUS34" s="72"/>
      <c r="AUT34" s="35"/>
      <c r="AUU34" s="35"/>
      <c r="AUV34" s="36"/>
      <c r="AUW34" s="160">
        <f>MAX(AUW20:AUX21)</f>
        <v>0</v>
      </c>
      <c r="AUX34" s="161">
        <f>MAX(AUY20:AUZ21)</f>
        <v>0</v>
      </c>
      <c r="AUY34" s="162">
        <f>MAX(AVA20:AVB21)</f>
        <v>0</v>
      </c>
      <c r="AUZ34" s="72"/>
      <c r="AVA34" s="72"/>
      <c r="AVB34" s="72"/>
      <c r="AVC34" s="35"/>
      <c r="AVD34" s="35"/>
      <c r="AVE34" s="36"/>
      <c r="AVF34" s="160">
        <f>MAX(AVF20:AVG21)</f>
        <v>1.1892183793155278</v>
      </c>
      <c r="AVG34" s="161">
        <f>MAX(AVH20:AVI21)</f>
        <v>1.113117991909915</v>
      </c>
      <c r="AVH34" s="162">
        <f>MAX(AVJ20:AVK21)</f>
        <v>0</v>
      </c>
      <c r="AVI34" s="72"/>
      <c r="AVJ34" s="72"/>
      <c r="AVK34" s="72"/>
      <c r="AVL34" s="35"/>
      <c r="AVM34" s="35"/>
      <c r="AVN34" s="36"/>
      <c r="AVO34" s="160">
        <f>MAX(AVO20:AVP21)</f>
        <v>0</v>
      </c>
      <c r="AVP34" s="161">
        <f>MAX(AVQ20:AVR21)</f>
        <v>0.10275119423145895</v>
      </c>
      <c r="AVQ34" s="162">
        <f>MAX(AVS20:AVT21)</f>
        <v>0</v>
      </c>
      <c r="AVR34" s="72"/>
      <c r="AVS34" s="72"/>
      <c r="AVT34" s="72"/>
      <c r="AVU34" s="35"/>
      <c r="AVV34" s="35"/>
      <c r="AVW34" s="36"/>
      <c r="AVX34" s="160">
        <f>MAX(AVX20:AVY21)</f>
        <v>0</v>
      </c>
      <c r="AVY34" s="161">
        <f>MAX(AVZ20:AWA21)</f>
        <v>0</v>
      </c>
      <c r="AVZ34" s="162">
        <f>MAX(AWB20:AWC21)</f>
        <v>0</v>
      </c>
      <c r="AWA34" s="72"/>
      <c r="AWB34" s="72"/>
      <c r="AWC34" s="72"/>
      <c r="AWD34" s="35"/>
      <c r="AWE34" s="35"/>
      <c r="AWF34" s="36"/>
      <c r="AWG34" s="160">
        <f>MAX(AWG20:AWH21)</f>
        <v>0</v>
      </c>
      <c r="AWH34" s="161">
        <f>MAX(AWI20:AWJ21)</f>
        <v>6.3850193169032732E-3</v>
      </c>
      <c r="AWI34" s="162">
        <f>MAX(AWK20:AWL21)</f>
        <v>0</v>
      </c>
      <c r="AWJ34" s="72"/>
      <c r="AWK34" s="72"/>
      <c r="AWL34" s="72"/>
      <c r="AWM34" s="35"/>
      <c r="AWN34" s="35"/>
      <c r="AWO34" s="36"/>
      <c r="AWP34" s="160">
        <f>MAX(AWP20:AWQ21)</f>
        <v>0</v>
      </c>
      <c r="AWQ34" s="161">
        <f>MAX(AWR20:AWS21)</f>
        <v>0.20688292899720495</v>
      </c>
      <c r="AWR34" s="162">
        <f>MAX(AWT20:AWU21)</f>
        <v>1.8921373764580363E-2</v>
      </c>
      <c r="AWS34" s="72"/>
      <c r="AWT34" s="72"/>
      <c r="AWU34" s="72"/>
      <c r="AWV34" s="35"/>
      <c r="AWW34" s="35"/>
      <c r="AWX34" s="36"/>
      <c r="AWY34" s="160">
        <f>MAX(AWY20:AWZ21)</f>
        <v>0</v>
      </c>
      <c r="AWZ34" s="161">
        <f>MAX(AXA20:AXB21)</f>
        <v>0</v>
      </c>
      <c r="AXA34" s="162">
        <f>MAX(AXC20:AXD21)</f>
        <v>0</v>
      </c>
      <c r="AXB34" s="72"/>
      <c r="AXC34" s="72"/>
      <c r="AXD34" s="72"/>
      <c r="AXE34" s="35"/>
      <c r="AXF34" s="35"/>
      <c r="AXG34" s="36"/>
      <c r="AXH34" s="160">
        <f>MAX(AXH20:AXI21)</f>
        <v>1.7041731638310944</v>
      </c>
      <c r="AXI34" s="161">
        <f>MAX(AXJ20:AXK21)</f>
        <v>1.7017067823761303</v>
      </c>
      <c r="AXJ34" s="162">
        <f>MAX(AXL20:AXM21)</f>
        <v>0.42649236616052555</v>
      </c>
      <c r="AXK34" s="72"/>
      <c r="AXL34" s="72"/>
      <c r="AXM34" s="72"/>
      <c r="AXN34" s="35"/>
      <c r="AXO34" s="35"/>
      <c r="AXP34" s="36"/>
      <c r="AXQ34" s="160">
        <f>MAX(AXQ20:AXR21)</f>
        <v>0</v>
      </c>
      <c r="AXR34" s="161">
        <f>MAX(AXS20:AXT21)</f>
        <v>0</v>
      </c>
      <c r="AXS34" s="162">
        <f>MAX(AXU20:AXV21)</f>
        <v>0</v>
      </c>
      <c r="AXT34" s="72"/>
      <c r="AXU34" s="72"/>
      <c r="AXV34" s="72"/>
      <c r="AXW34" s="35"/>
      <c r="AXX34" s="35"/>
      <c r="AXY34" s="36"/>
      <c r="AXZ34" s="160">
        <f>MAX(AXZ20:AYA21)</f>
        <v>4.4813991863655867E-2</v>
      </c>
      <c r="AYA34" s="161">
        <f>MAX(AYB20:AYC21)</f>
        <v>0.28352519384326125</v>
      </c>
      <c r="AYB34" s="162">
        <f>MAX(AYD20:AYE21)</f>
        <v>0</v>
      </c>
      <c r="AYC34" s="72"/>
      <c r="AYD34" s="72"/>
      <c r="AYE34" s="72"/>
      <c r="AYF34" s="35"/>
      <c r="AYG34" s="35"/>
      <c r="AYH34" s="36"/>
      <c r="AYI34" s="160">
        <f>MAX(AYI20:AYJ21)</f>
        <v>0</v>
      </c>
      <c r="AYJ34" s="161">
        <f>MAX(AYK20:AYL21)</f>
        <v>0</v>
      </c>
      <c r="AYK34" s="162">
        <f>MAX(AYM20:AYN21)</f>
        <v>0</v>
      </c>
      <c r="AYL34" s="72"/>
      <c r="AYM34" s="72"/>
      <c r="AYN34" s="72"/>
      <c r="AYO34" s="35"/>
      <c r="AYP34" s="35"/>
      <c r="AYQ34" s="36"/>
      <c r="AYR34" s="160">
        <f>MAX(AYR20:AYS21)</f>
        <v>0</v>
      </c>
      <c r="AYS34" s="161">
        <f>MAX(AYT20:AYU21)</f>
        <v>0</v>
      </c>
      <c r="AYT34" s="162">
        <f>MAX(AYV20:AYW21)</f>
        <v>0</v>
      </c>
      <c r="AYU34" s="72"/>
      <c r="AYV34" s="72"/>
      <c r="AYW34" s="72"/>
      <c r="AYX34" s="35"/>
      <c r="AYY34" s="35"/>
      <c r="AYZ34" s="36"/>
      <c r="AZA34" s="160">
        <f>MAX(AZA20:AZB21)</f>
        <v>0</v>
      </c>
      <c r="AZB34" s="161">
        <f>MAX(AZC20:AZD21)</f>
        <v>0.57182698184938241</v>
      </c>
      <c r="AZC34" s="162">
        <f>MAX(AZE20:AZF21)</f>
        <v>0</v>
      </c>
      <c r="AZD34" s="72"/>
      <c r="AZE34" s="72"/>
      <c r="AZF34" s="72"/>
      <c r="AZG34" s="35"/>
      <c r="AZH34" s="35"/>
      <c r="AZI34" s="36"/>
      <c r="AZJ34" s="160">
        <f>MAX(AZJ20:AZK21)</f>
        <v>1.7181731977209345</v>
      </c>
      <c r="AZK34" s="161">
        <f>MAX(AZL20:AZM21)</f>
        <v>1.8814099971441109</v>
      </c>
      <c r="AZL34" s="162">
        <f>MAX(AZN20:AZO21)</f>
        <v>1.9123027015391627</v>
      </c>
      <c r="AZM34" s="72"/>
      <c r="AZN34" s="72"/>
      <c r="AZO34" s="72"/>
      <c r="AZP34" s="35"/>
      <c r="AZQ34" s="35"/>
      <c r="AZR34" s="36"/>
      <c r="AZS34" s="160">
        <f>MAX(AZS20:AZT21)</f>
        <v>0</v>
      </c>
      <c r="AZT34" s="161">
        <f>MAX(AZU20:AZV21)</f>
        <v>0</v>
      </c>
      <c r="AZU34" s="162">
        <f>MAX(AZW20:AZX21)</f>
        <v>0</v>
      </c>
      <c r="AZV34" s="72"/>
      <c r="AZW34" s="72"/>
      <c r="AZX34" s="72"/>
      <c r="AZY34" s="35"/>
      <c r="AZZ34" s="35"/>
      <c r="BAA34" s="36"/>
      <c r="BAB34" s="160">
        <f>MAX(BAB20:BAC21)</f>
        <v>0</v>
      </c>
      <c r="BAC34" s="161">
        <f>MAX(BAD20:BAE21)</f>
        <v>0</v>
      </c>
      <c r="BAD34" s="162">
        <f>MAX(BAF20:BAG21)</f>
        <v>0</v>
      </c>
      <c r="BAE34" s="72"/>
      <c r="BAF34" s="72"/>
      <c r="BAG34" s="72"/>
      <c r="BAH34" s="35"/>
      <c r="BAI34" s="35"/>
      <c r="BAJ34" s="36"/>
      <c r="BAK34" s="160">
        <f>MAX(BAK20:BAL21)</f>
        <v>0</v>
      </c>
      <c r="BAL34" s="161">
        <f>MAX(BAM20:BAN21)</f>
        <v>0</v>
      </c>
      <c r="BAM34" s="162">
        <f>MAX(BAO20:BAP21)</f>
        <v>0</v>
      </c>
      <c r="BAN34" s="72"/>
      <c r="BAO34" s="72"/>
      <c r="BAP34" s="72"/>
      <c r="BAQ34" s="35"/>
      <c r="BAR34" s="35"/>
      <c r="BAS34" s="36"/>
      <c r="BAT34" s="160">
        <f>MAX(BAT20:BAU21)</f>
        <v>0</v>
      </c>
      <c r="BAU34" s="161">
        <f>MAX(BAV20:BAW21)</f>
        <v>0</v>
      </c>
      <c r="BAV34" s="162">
        <f>MAX(BAX20:BAY21)</f>
        <v>3.5278381105824819E-2</v>
      </c>
      <c r="BAW34" s="72"/>
      <c r="BAX34" s="72"/>
      <c r="BAY34" s="72"/>
      <c r="BAZ34" s="35"/>
      <c r="BBA34" s="35"/>
      <c r="BBB34" s="36"/>
      <c r="BBC34" s="160">
        <f>MAX(BBC20:BBD21)</f>
        <v>9.6790425463488816E-3</v>
      </c>
      <c r="BBD34" s="161">
        <f>MAX(BBE20:BBF21)</f>
        <v>1.4004587924173251E-2</v>
      </c>
      <c r="BBE34" s="162">
        <f>MAX(BBG20:BBH21)</f>
        <v>0</v>
      </c>
      <c r="BBF34" s="72"/>
      <c r="BBG34" s="72"/>
      <c r="BBH34" s="72"/>
      <c r="BBI34" s="35"/>
      <c r="BBJ34" s="35"/>
      <c r="BBK34" s="36"/>
      <c r="BBL34" s="160">
        <f>MAX(BBL20:BBM21)</f>
        <v>0</v>
      </c>
      <c r="BBM34" s="161">
        <f>MAX(BBN20:BBO21)</f>
        <v>0</v>
      </c>
      <c r="BBN34" s="162">
        <f>MAX(BBP20:BBQ21)</f>
        <v>0</v>
      </c>
      <c r="BBO34" s="72"/>
      <c r="BBP34" s="72"/>
      <c r="BBQ34" s="72"/>
      <c r="BBR34" s="35"/>
      <c r="BBS34" s="35"/>
      <c r="BBT34" s="36"/>
      <c r="BBU34" s="160">
        <f>MAX(BBU20:BBV21)</f>
        <v>0</v>
      </c>
      <c r="BBV34" s="161">
        <f>MAX(BBW20:BBX21)</f>
        <v>2.9687690727382643E-2</v>
      </c>
      <c r="BBW34" s="162">
        <f>MAX(BBY20:BBZ21)</f>
        <v>0</v>
      </c>
      <c r="BBX34" s="72"/>
      <c r="BBY34" s="72"/>
      <c r="BBZ34" s="72"/>
      <c r="BCA34" s="35"/>
      <c r="BCB34" s="35"/>
      <c r="BCC34" s="36"/>
      <c r="BCD34" s="160">
        <f>MAX(BCD20:BCE21)</f>
        <v>0</v>
      </c>
      <c r="BCE34" s="161">
        <f>MAX(BCF20:BCG21)</f>
        <v>0</v>
      </c>
      <c r="BCF34" s="162">
        <f>MAX(BCH20:BCI21)</f>
        <v>0</v>
      </c>
      <c r="BCG34" s="72"/>
      <c r="BCH34" s="72"/>
      <c r="BCI34" s="72"/>
      <c r="BCJ34" s="35"/>
      <c r="BCK34" s="35"/>
      <c r="BCL34" s="36"/>
      <c r="BCM34" s="160">
        <f>MAX(BCM20:BCN21)</f>
        <v>9.4111473354066E-3</v>
      </c>
      <c r="BCN34" s="161">
        <f>MAX(BCO20:BCP21)</f>
        <v>0.1292280303592277</v>
      </c>
      <c r="BCO34" s="162">
        <f>MAX(BCQ20:BCR21)</f>
        <v>0.25166978522641759</v>
      </c>
      <c r="BCP34" s="72"/>
      <c r="BCQ34" s="72"/>
      <c r="BCR34" s="72"/>
      <c r="BCS34" s="35"/>
      <c r="BCT34" s="35"/>
      <c r="BCU34" s="36"/>
      <c r="BCV34" s="160">
        <f>MAX(BCV20:BCW21)</f>
        <v>0</v>
      </c>
      <c r="BCW34" s="161">
        <f>MAX(BCX20:BCY21)</f>
        <v>0</v>
      </c>
      <c r="BCX34" s="162">
        <f>MAX(BCZ20:BDA21)</f>
        <v>0</v>
      </c>
      <c r="BCY34" s="72"/>
      <c r="BCZ34" s="72"/>
      <c r="BDA34" s="72"/>
      <c r="BDB34" s="35"/>
      <c r="BDC34" s="35"/>
      <c r="BDD34" s="36"/>
      <c r="BDE34" s="160">
        <f>MAX(BDE20:BDF21)</f>
        <v>0</v>
      </c>
      <c r="BDF34" s="161">
        <f>MAX(BDG20:BDH21)</f>
        <v>0.72576397110741819</v>
      </c>
      <c r="BDG34" s="162">
        <f>MAX(BDI20:BDJ21)</f>
        <v>0.15712110711008243</v>
      </c>
      <c r="BDH34" s="72"/>
      <c r="BDI34" s="72"/>
      <c r="BDJ34" s="72"/>
      <c r="BDK34" s="35"/>
      <c r="BDL34" s="35"/>
      <c r="BDM34" s="36"/>
      <c r="BDN34" s="160">
        <f>MAX(BDN20:BDO21)</f>
        <v>6.3260720622181132E-2</v>
      </c>
      <c r="BDO34" s="161">
        <f>MAX(BDP20:BDQ21)</f>
        <v>0.10541576246390227</v>
      </c>
      <c r="BDP34" s="162">
        <f>MAX(BDR20:BDS21)</f>
        <v>9.1059641345518916E-2</v>
      </c>
      <c r="BDQ34" s="72"/>
      <c r="BDR34" s="72"/>
      <c r="BDS34" s="72"/>
      <c r="BDT34" s="35"/>
      <c r="BDU34" s="35"/>
      <c r="BDV34" s="36"/>
      <c r="BDW34" s="160">
        <f>MAX(BDW20:BDX21)</f>
        <v>0</v>
      </c>
      <c r="BDX34" s="161">
        <f>MAX(BDY20:BDZ21)</f>
        <v>0.15483325583013707</v>
      </c>
      <c r="BDY34" s="162">
        <f>MAX(BEA20:BEB21)</f>
        <v>0</v>
      </c>
      <c r="BDZ34" s="72"/>
      <c r="BEA34" s="72"/>
      <c r="BEB34" s="72"/>
      <c r="BEC34" s="35"/>
      <c r="BED34" s="35"/>
      <c r="BEE34" s="36"/>
      <c r="BEF34" s="160">
        <f>MAX(BEF20:BEG21)</f>
        <v>0.2119588513220112</v>
      </c>
      <c r="BEG34" s="161">
        <f>MAX(BEH20:BEI21)</f>
        <v>1.0698658264362959</v>
      </c>
      <c r="BEH34" s="162">
        <f>MAX(BEJ20:BEK21)</f>
        <v>1.4244758714622505</v>
      </c>
      <c r="BEI34" s="72"/>
      <c r="BEJ34" s="72"/>
      <c r="BEK34" s="72"/>
      <c r="BEL34" s="35"/>
      <c r="BEM34" s="35"/>
      <c r="BEN34" s="36"/>
      <c r="BEO34" s="160">
        <f>MAX(BEO20:BEP21)</f>
        <v>0</v>
      </c>
      <c r="BEP34" s="161">
        <f>MAX(BEQ20:BER21)</f>
        <v>0</v>
      </c>
      <c r="BEQ34" s="162">
        <f>MAX(BES20:BET21)</f>
        <v>0</v>
      </c>
      <c r="BER34" s="72"/>
      <c r="BES34" s="72"/>
      <c r="BET34" s="72"/>
      <c r="BEU34" s="35"/>
      <c r="BEV34" s="35"/>
      <c r="BEW34" s="36"/>
      <c r="BEX34" s="160">
        <f>MAX(BEX20:BEY21)</f>
        <v>0</v>
      </c>
      <c r="BEY34" s="161">
        <f>MAX(BEZ20:BFA21)</f>
        <v>0</v>
      </c>
      <c r="BEZ34" s="162">
        <f>MAX(BFB20:BFC21)</f>
        <v>0</v>
      </c>
      <c r="BFA34" s="72"/>
      <c r="BFB34" s="72"/>
      <c r="BFC34" s="72"/>
      <c r="BFD34" s="35"/>
      <c r="BFE34" s="35"/>
      <c r="BFF34" s="36"/>
      <c r="BFG34" s="160">
        <f>MAX(BFG20:BFH21)</f>
        <v>0</v>
      </c>
      <c r="BFH34" s="161">
        <f>MAX(BFI20:BFJ21)</f>
        <v>0</v>
      </c>
      <c r="BFI34" s="162">
        <f>MAX(BFK20:BFL21)</f>
        <v>0</v>
      </c>
      <c r="BFJ34" s="72"/>
      <c r="BFK34" s="72"/>
      <c r="BFL34" s="72"/>
      <c r="BFM34" s="35"/>
      <c r="BFN34" s="35"/>
      <c r="BFO34" s="36"/>
      <c r="BFP34" s="160">
        <f>MAX(BFP20:BFQ21)</f>
        <v>0.61289673411294499</v>
      </c>
      <c r="BFQ34" s="161">
        <f>MAX(BFR20:BFS21)</f>
        <v>1.6929333995089451</v>
      </c>
      <c r="BFR34" s="162">
        <f>MAX(BFT20:BFU21)</f>
        <v>0.912058387769211</v>
      </c>
      <c r="BFS34" s="72"/>
      <c r="BFT34" s="72"/>
      <c r="BFU34" s="72"/>
      <c r="BFV34" s="35"/>
      <c r="BFW34" s="35"/>
      <c r="BFX34" s="36"/>
      <c r="BFY34" s="160">
        <f>MAX(BFY20:BFZ21)</f>
        <v>0</v>
      </c>
      <c r="BFZ34" s="161">
        <f>MAX(BGA20:BGB21)</f>
        <v>6.7175446400690175E-2</v>
      </c>
      <c r="BGA34" s="162">
        <f>MAX(BGC20:BGD21)</f>
        <v>0.30666506205575805</v>
      </c>
      <c r="BGB34" s="72"/>
      <c r="BGC34" s="72"/>
      <c r="BGD34" s="72"/>
      <c r="BGE34" s="35"/>
      <c r="BGF34" s="35"/>
      <c r="BGG34" s="36"/>
      <c r="BGH34" s="160">
        <f>MAX(BGH20:BGI21)</f>
        <v>0</v>
      </c>
      <c r="BGI34" s="161">
        <f>MAX(BGJ20:BGK21)</f>
        <v>0</v>
      </c>
      <c r="BGJ34" s="162">
        <f>MAX(BGL20:BGM21)</f>
        <v>0</v>
      </c>
      <c r="BGK34" s="72"/>
      <c r="BGL34" s="72"/>
      <c r="BGM34" s="72"/>
      <c r="BGN34" s="35"/>
      <c r="BGO34" s="35"/>
      <c r="BGP34" s="36"/>
      <c r="BGQ34" s="160">
        <f>MAX(BGQ20:BGR21)</f>
        <v>0</v>
      </c>
      <c r="BGR34" s="161">
        <f>MAX(BGS20:BGT21)</f>
        <v>0</v>
      </c>
      <c r="BGS34" s="162">
        <f>MAX(BGU20:BGV21)</f>
        <v>0</v>
      </c>
      <c r="BGT34" s="72"/>
      <c r="BGU34" s="72"/>
      <c r="BGV34" s="72"/>
      <c r="BGW34" s="35"/>
      <c r="BGX34" s="35"/>
      <c r="BGY34" s="36"/>
      <c r="BGZ34" s="160">
        <f>MAX(BGZ20:BHA21)</f>
        <v>0.31022728185429749</v>
      </c>
      <c r="BHA34" s="161">
        <f>MAX(BHB20:BHC21)</f>
        <v>1.20935564412384</v>
      </c>
      <c r="BHB34" s="162">
        <f>MAX(BHD20:BHE21)</f>
        <v>0</v>
      </c>
      <c r="BHC34" s="72"/>
      <c r="BHD34" s="72"/>
      <c r="BHE34" s="72"/>
      <c r="BHF34" s="35"/>
      <c r="BHG34" s="35"/>
      <c r="BHH34" s="36"/>
      <c r="BHI34" s="160">
        <f>MAX(BHI20:BHJ21)</f>
        <v>0</v>
      </c>
      <c r="BHJ34" s="161">
        <f>MAX(BHK20:BHL21)</f>
        <v>0</v>
      </c>
      <c r="BHK34" s="162">
        <f>MAX(BHM20:BHN21)</f>
        <v>0</v>
      </c>
      <c r="BHL34" s="72"/>
      <c r="BHM34" s="72"/>
      <c r="BHN34" s="72"/>
      <c r="BHO34" s="35"/>
      <c r="BHP34" s="35"/>
      <c r="BHQ34" s="36"/>
      <c r="BHR34" s="160">
        <f>MAX(BHR20:BHS21)</f>
        <v>0</v>
      </c>
      <c r="BHS34" s="161">
        <f>MAX(BHT20:BHU21)</f>
        <v>0</v>
      </c>
      <c r="BHT34" s="162">
        <f>MAX(BHV20:BHW21)</f>
        <v>0</v>
      </c>
      <c r="BHU34" s="72"/>
      <c r="BHV34" s="72"/>
      <c r="BHW34" s="72"/>
      <c r="BHX34" s="35"/>
      <c r="BHY34" s="35"/>
      <c r="BHZ34" s="36"/>
      <c r="BIA34" s="160">
        <f>MAX(BIA20:BIB21)</f>
        <v>0.13086741126862389</v>
      </c>
      <c r="BIB34" s="161">
        <f>MAX(BIC20:BID21)</f>
        <v>0</v>
      </c>
      <c r="BIC34" s="162">
        <f>MAX(BIE20:BIF21)</f>
        <v>0</v>
      </c>
      <c r="BID34" s="72"/>
      <c r="BIE34" s="72"/>
      <c r="BIF34" s="72"/>
      <c r="BIG34" s="35"/>
      <c r="BIH34" s="35"/>
      <c r="BII34" s="36"/>
      <c r="BIJ34" s="160">
        <f>MAX(BIJ20:BIK21)</f>
        <v>0.64570847249336882</v>
      </c>
      <c r="BIK34" s="161">
        <f>MAX(BIL20:BIM21)</f>
        <v>0.33720186814200392</v>
      </c>
      <c r="BIL34" s="162">
        <f>MAX(BIN20:BIO21)</f>
        <v>0.24445724237373256</v>
      </c>
      <c r="BIM34" s="72"/>
      <c r="BIN34" s="72"/>
      <c r="BIO34" s="72"/>
      <c r="BIP34" s="35"/>
      <c r="BIQ34" s="35"/>
      <c r="BIR34" s="36"/>
      <c r="BIS34" s="160">
        <f>MAX(BIS20:BIT21)</f>
        <v>1.1815455057122946</v>
      </c>
      <c r="BIT34" s="161">
        <f>MAX(BIU20:BIV21)</f>
        <v>0.93003464935608227</v>
      </c>
      <c r="BIU34" s="162">
        <f>MAX(BIW20:BIX21)</f>
        <v>0</v>
      </c>
      <c r="BIV34" s="72"/>
      <c r="BIW34" s="72"/>
      <c r="BIX34" s="72"/>
      <c r="BIY34" s="35"/>
      <c r="BIZ34" s="35"/>
      <c r="BJA34" s="36"/>
      <c r="BJB34" s="160">
        <f>MAX(BJB20:BJC21)</f>
        <v>1.255570985189558E-2</v>
      </c>
      <c r="BJC34" s="161">
        <f>MAX(BJD20:BJE21)</f>
        <v>0</v>
      </c>
      <c r="BJD34" s="162">
        <f>MAX(BJF20:BJG21)</f>
        <v>0</v>
      </c>
      <c r="BJE34" s="72"/>
      <c r="BJF34" s="72"/>
      <c r="BJG34" s="72"/>
      <c r="BJH34" s="35"/>
      <c r="BJI34" s="35"/>
      <c r="BJJ34" s="36"/>
      <c r="BJK34" s="160">
        <f>MAX(BJK20:BJL21)</f>
        <v>0</v>
      </c>
      <c r="BJL34" s="161">
        <f>MAX(BJM20:BJN21)</f>
        <v>0</v>
      </c>
      <c r="BJM34" s="162">
        <f>MAX(BJO20:BJP21)</f>
        <v>0</v>
      </c>
      <c r="BJN34" s="72"/>
      <c r="BJO34" s="72"/>
      <c r="BJP34" s="72"/>
      <c r="BJQ34" s="35"/>
      <c r="BJR34" s="35"/>
      <c r="BJS34" s="36"/>
      <c r="BJT34" s="160">
        <f>MAX(BJT20:BJU21)</f>
        <v>9.5069091637218772E-3</v>
      </c>
      <c r="BJU34" s="161">
        <f>MAX(BJV20:BJW21)</f>
        <v>8.1654300363412702E-2</v>
      </c>
      <c r="BJV34" s="162">
        <f>MAX(BJX20:BJY21)</f>
        <v>0</v>
      </c>
      <c r="BJW34" s="72"/>
      <c r="BJX34" s="72"/>
      <c r="BJY34" s="72"/>
      <c r="BJZ34" s="35"/>
      <c r="BKA34" s="35"/>
      <c r="BKB34" s="36"/>
      <c r="BKC34" s="160">
        <f>MAX(BKC20:BKD21)</f>
        <v>0</v>
      </c>
      <c r="BKD34" s="161">
        <f>MAX(BKE20:BKF21)</f>
        <v>0</v>
      </c>
      <c r="BKE34" s="162">
        <f>MAX(BKG20:BKH21)</f>
        <v>0</v>
      </c>
      <c r="BKF34" s="72"/>
      <c r="BKG34" s="72"/>
      <c r="BKH34" s="72"/>
      <c r="BKI34" s="35"/>
      <c r="BKJ34" s="35"/>
      <c r="BKK34" s="36"/>
      <c r="BKL34" s="160">
        <f>MAX(BKL20:BKM21)</f>
        <v>0</v>
      </c>
      <c r="BKM34" s="161">
        <f>MAX(BKN20:BKO21)</f>
        <v>0.19939233735511119</v>
      </c>
      <c r="BKN34" s="162">
        <f>MAX(BKP20:BKQ21)</f>
        <v>0.20834893297791934</v>
      </c>
      <c r="BKO34" s="72"/>
      <c r="BKP34" s="72"/>
      <c r="BKQ34" s="72"/>
      <c r="BKR34" s="35"/>
      <c r="BKS34" s="35"/>
      <c r="BKT34" s="36"/>
      <c r="BKU34" s="160">
        <f>MAX(BKU20:BKV21)</f>
        <v>0</v>
      </c>
      <c r="BKV34" s="161">
        <f>MAX(BKW20:BKX21)</f>
        <v>0</v>
      </c>
      <c r="BKW34" s="162">
        <f>MAX(BKY20:BKZ21)</f>
        <v>0</v>
      </c>
      <c r="BKX34" s="72"/>
      <c r="BKY34" s="72"/>
      <c r="BKZ34" s="72"/>
      <c r="BLA34" s="35"/>
      <c r="BLB34" s="35"/>
      <c r="BLC34" s="36"/>
      <c r="BLD34" s="160">
        <f>MAX(BLD20:BLE21)</f>
        <v>0</v>
      </c>
      <c r="BLE34" s="161">
        <f>MAX(BLF20:BLG21)</f>
        <v>0</v>
      </c>
      <c r="BLF34" s="162">
        <f>MAX(BLH20:BLI21)</f>
        <v>6.3833078729098602E-3</v>
      </c>
      <c r="BLG34" s="72"/>
      <c r="BLH34" s="72"/>
      <c r="BLI34" s="72"/>
      <c r="BLJ34" s="35"/>
      <c r="BLK34" s="35"/>
      <c r="BLL34" s="36"/>
      <c r="BLM34" s="160">
        <f>MAX(BLM20:BLN21)</f>
        <v>0</v>
      </c>
      <c r="BLN34" s="161">
        <f>MAX(BLO20:BLP21)</f>
        <v>0</v>
      </c>
      <c r="BLO34" s="162">
        <f>MAX(BLQ20:BLR21)</f>
        <v>0</v>
      </c>
      <c r="BLP34" s="72"/>
      <c r="BLQ34" s="72"/>
      <c r="BLR34" s="72"/>
      <c r="BLS34" s="35"/>
      <c r="BLT34" s="35"/>
      <c r="BLU34" s="36"/>
      <c r="BLV34" s="160">
        <f>MAX(BLV20:BLW21)</f>
        <v>0</v>
      </c>
      <c r="BLW34" s="161">
        <f>MAX(BLX20:BLY21)</f>
        <v>0.27466681939704274</v>
      </c>
      <c r="BLX34" s="162">
        <f>MAX(BLZ20:BMA21)</f>
        <v>0</v>
      </c>
      <c r="BLY34" s="72"/>
      <c r="BLZ34" s="72"/>
      <c r="BMA34" s="72"/>
      <c r="BMB34" s="35"/>
      <c r="BMC34" s="35"/>
      <c r="BMD34" s="36"/>
      <c r="BME34" s="160">
        <f>MAX(BME20:BMF21)</f>
        <v>0</v>
      </c>
      <c r="BMF34" s="161">
        <f>MAX(BMG20:BMH21)</f>
        <v>0</v>
      </c>
      <c r="BMG34" s="162">
        <f>MAX(BMI20:BMJ21)</f>
        <v>0.25164436054160322</v>
      </c>
      <c r="BMH34" s="72"/>
      <c r="BMI34" s="72"/>
      <c r="BMJ34" s="72"/>
      <c r="BMK34" s="35"/>
      <c r="BML34" s="35"/>
      <c r="BMM34" s="36"/>
      <c r="BMN34" s="160">
        <f>MAX(BMN20:BMO21)</f>
        <v>1.5803870048803588</v>
      </c>
      <c r="BMO34" s="161">
        <f>MAX(BMP20:BMQ21)</f>
        <v>1.4354020165038079</v>
      </c>
      <c r="BMP34" s="162">
        <f>MAX(BMR20:BMS21)</f>
        <v>0.85722308283464388</v>
      </c>
      <c r="BMQ34" s="72"/>
      <c r="BMR34" s="72"/>
      <c r="BMS34" s="72"/>
      <c r="BMT34" s="35"/>
      <c r="BMU34" s="35"/>
      <c r="BMV34" s="36"/>
      <c r="BMW34" s="160">
        <f>MAX(BMW20:BMX21)</f>
        <v>0</v>
      </c>
      <c r="BMX34" s="161">
        <f>MAX(BMY20:BMZ21)</f>
        <v>0</v>
      </c>
      <c r="BMY34" s="162">
        <f>MAX(BNA20:BNB21)</f>
        <v>0</v>
      </c>
      <c r="BMZ34" s="72"/>
      <c r="BNA34" s="72"/>
      <c r="BNB34" s="72"/>
      <c r="BNC34" s="35"/>
      <c r="BND34" s="35"/>
      <c r="BNE34" s="36"/>
      <c r="BNF34" s="160"/>
      <c r="BNG34" s="161"/>
      <c r="BNH34" s="161"/>
      <c r="BNI34" s="72"/>
      <c r="BNJ34" s="72"/>
      <c r="BNK34" s="72"/>
      <c r="BNL34" s="35"/>
      <c r="BNM34" s="35"/>
      <c r="BNN34" s="35"/>
      <c r="BNO34" s="161"/>
      <c r="BNP34" s="161"/>
      <c r="BNQ34" s="161"/>
      <c r="BNR34" s="72"/>
      <c r="BNS34" s="72"/>
      <c r="BNT34" s="72"/>
      <c r="BNU34" s="35"/>
      <c r="BNV34" s="35"/>
      <c r="BNW34" s="35"/>
      <c r="BNX34" s="2"/>
      <c r="BNY34" s="2"/>
      <c r="BNZ34" s="2"/>
      <c r="BOA34" s="2"/>
    </row>
    <row r="35" spans="2:1752" x14ac:dyDescent="0.15">
      <c r="B35" s="283"/>
      <c r="C35" s="29"/>
      <c r="D35" s="151"/>
      <c r="E35" s="58">
        <v>0</v>
      </c>
      <c r="F35" s="55">
        <v>0</v>
      </c>
      <c r="G35" s="56">
        <v>0.42939439016662573</v>
      </c>
      <c r="I35" s="6"/>
      <c r="J35" s="283"/>
      <c r="K35" s="52"/>
      <c r="L35" s="157">
        <f>MAX(L22:M23)</f>
        <v>0</v>
      </c>
      <c r="M35" s="158">
        <f>MAX(N22:O23)</f>
        <v>0</v>
      </c>
      <c r="N35" s="159">
        <f>MAX(P22:Q23)</f>
        <v>0</v>
      </c>
      <c r="O35" s="72"/>
      <c r="P35" s="72"/>
      <c r="Q35" s="72"/>
      <c r="R35" s="35"/>
      <c r="S35" s="35"/>
      <c r="T35" s="36"/>
      <c r="U35" s="157">
        <f>MAX(U22:V23)</f>
        <v>0</v>
      </c>
      <c r="V35" s="158">
        <f>MAX(W22:X23)</f>
        <v>0.1173599243845147</v>
      </c>
      <c r="W35" s="159">
        <f>MAX(Y22:Z23)</f>
        <v>0</v>
      </c>
      <c r="X35" s="72"/>
      <c r="Y35" s="72"/>
      <c r="Z35" s="72"/>
      <c r="AA35" s="35"/>
      <c r="AB35" s="35"/>
      <c r="AC35" s="36"/>
      <c r="AD35" s="157">
        <f>MAX(AD22:AE23)</f>
        <v>0</v>
      </c>
      <c r="AE35" s="158">
        <f>MAX(AF22:AG23)</f>
        <v>0</v>
      </c>
      <c r="AF35" s="159">
        <f>MAX(AH22:AI23)</f>
        <v>0</v>
      </c>
      <c r="AG35" s="72"/>
      <c r="AH35" s="72"/>
      <c r="AI35" s="72"/>
      <c r="AJ35" s="35"/>
      <c r="AK35" s="35"/>
      <c r="AL35" s="36"/>
      <c r="AM35" s="157">
        <f>MAX(AM22:AN23)</f>
        <v>0</v>
      </c>
      <c r="AN35" s="158">
        <f>MAX(AO22:AP23)</f>
        <v>0</v>
      </c>
      <c r="AO35" s="159">
        <f>MAX(AQ22:AR23)</f>
        <v>0</v>
      </c>
      <c r="AP35" s="72"/>
      <c r="AQ35" s="72"/>
      <c r="AR35" s="72"/>
      <c r="AS35" s="35"/>
      <c r="AT35" s="35"/>
      <c r="AU35" s="36"/>
      <c r="AV35" s="157">
        <f>MAX(AV22:AW23)</f>
        <v>0.14874393115280782</v>
      </c>
      <c r="AW35" s="158">
        <f>MAX(AX22:AY23)</f>
        <v>1.8171650379004629</v>
      </c>
      <c r="AX35" s="159">
        <f>MAX(AZ22:BA23)</f>
        <v>1.1218722436020703</v>
      </c>
      <c r="AY35" s="72"/>
      <c r="AZ35" s="72"/>
      <c r="BA35" s="72"/>
      <c r="BB35" s="35"/>
      <c r="BC35" s="35"/>
      <c r="BD35" s="36"/>
      <c r="BE35" s="157">
        <f>MAX(BE22:BF23)</f>
        <v>0.71267612156141169</v>
      </c>
      <c r="BF35" s="158">
        <f>MAX(BG22:BH23)</f>
        <v>1.0891513613050487</v>
      </c>
      <c r="BG35" s="159">
        <f>MAX(BI22:BJ23)</f>
        <v>0.15589508967354182</v>
      </c>
      <c r="BH35" s="72"/>
      <c r="BI35" s="72"/>
      <c r="BJ35" s="72"/>
      <c r="BK35" s="35"/>
      <c r="BL35" s="35"/>
      <c r="BM35" s="36"/>
      <c r="BN35" s="157">
        <f>MAX(BN22:BO23)</f>
        <v>8.5674027874965919E-2</v>
      </c>
      <c r="BO35" s="158">
        <f>MAX(BP22:BQ23)</f>
        <v>0.57060493398944301</v>
      </c>
      <c r="BP35" s="159">
        <f>MAX(BR22:BS23)</f>
        <v>0.10704625089310915</v>
      </c>
      <c r="BQ35" s="72"/>
      <c r="BR35" s="72"/>
      <c r="BS35" s="72"/>
      <c r="BT35" s="35"/>
      <c r="BU35" s="35"/>
      <c r="BV35" s="36"/>
      <c r="BW35" s="157">
        <f>MAX(BW22:BX23)</f>
        <v>0.66108724269085606</v>
      </c>
      <c r="BX35" s="158">
        <f>MAX(BY22:BZ23)</f>
        <v>7.9790085343076633E-2</v>
      </c>
      <c r="BY35" s="159">
        <f>MAX(CA22:CB23)</f>
        <v>0</v>
      </c>
      <c r="BZ35" s="72"/>
      <c r="CA35" s="72"/>
      <c r="CB35" s="72"/>
      <c r="CC35" s="35"/>
      <c r="CD35" s="35"/>
      <c r="CE35" s="36"/>
      <c r="CF35" s="157">
        <f>MAX(CF22:CG23)</f>
        <v>0</v>
      </c>
      <c r="CG35" s="158">
        <f>MAX(CH22:CI23)</f>
        <v>8.7722425336633769E-3</v>
      </c>
      <c r="CH35" s="159">
        <f>MAX(CJ22:CK23)</f>
        <v>0.26047506235455886</v>
      </c>
      <c r="CI35" s="72"/>
      <c r="CJ35" s="72"/>
      <c r="CK35" s="72"/>
      <c r="CL35" s="35"/>
      <c r="CM35" s="35"/>
      <c r="CN35" s="36"/>
      <c r="CO35" s="157">
        <f>MAX(CO22:CP23)</f>
        <v>0</v>
      </c>
      <c r="CP35" s="158">
        <f>MAX(CQ22:CR23)</f>
        <v>0</v>
      </c>
      <c r="CQ35" s="159">
        <f>MAX(CS22:CT23)</f>
        <v>0</v>
      </c>
      <c r="CR35" s="72"/>
      <c r="CS35" s="72"/>
      <c r="CT35" s="72"/>
      <c r="CU35" s="35"/>
      <c r="CV35" s="35"/>
      <c r="CW35" s="36"/>
      <c r="CX35" s="157">
        <f>MAX(CX22:CY23)</f>
        <v>0</v>
      </c>
      <c r="CY35" s="158">
        <f>MAX(CZ22:DA23)</f>
        <v>0</v>
      </c>
      <c r="CZ35" s="159">
        <f>MAX(DB22:DC23)</f>
        <v>0</v>
      </c>
      <c r="DA35" s="72"/>
      <c r="DB35" s="72"/>
      <c r="DC35" s="72"/>
      <c r="DD35" s="35"/>
      <c r="DE35" s="35"/>
      <c r="DF35" s="36"/>
      <c r="DG35" s="157">
        <f>MAX(DG22:DH23)</f>
        <v>0</v>
      </c>
      <c r="DH35" s="158">
        <f>MAX(DI22:DJ23)</f>
        <v>0</v>
      </c>
      <c r="DI35" s="159">
        <f>MAX(DK22:DL23)</f>
        <v>0</v>
      </c>
      <c r="DJ35" s="72"/>
      <c r="DK35" s="72"/>
      <c r="DL35" s="72"/>
      <c r="DM35" s="35"/>
      <c r="DN35" s="35"/>
      <c r="DO35" s="36"/>
      <c r="DP35" s="157">
        <f>MAX(DP22:DQ23)</f>
        <v>0</v>
      </c>
      <c r="DQ35" s="158">
        <f>MAX(DR22:DS23)</f>
        <v>6.7202523843479245E-2</v>
      </c>
      <c r="DR35" s="159">
        <f>MAX(DT22:DU23)</f>
        <v>0</v>
      </c>
      <c r="DS35" s="72"/>
      <c r="DT35" s="72"/>
      <c r="DU35" s="72"/>
      <c r="DV35" s="35"/>
      <c r="DW35" s="35"/>
      <c r="DX35" s="36"/>
      <c r="DY35" s="157">
        <f>MAX(DY22:DZ23)</f>
        <v>0</v>
      </c>
      <c r="DZ35" s="158">
        <f>MAX(EA22:EB23)</f>
        <v>0</v>
      </c>
      <c r="EA35" s="159">
        <f>MAX(EC22:ED23)</f>
        <v>5.4836421758351461E-2</v>
      </c>
      <c r="EB35" s="72"/>
      <c r="EC35" s="72"/>
      <c r="ED35" s="72"/>
      <c r="EE35" s="35"/>
      <c r="EF35" s="35"/>
      <c r="EG35" s="36"/>
      <c r="EH35" s="157">
        <f>MAX(EH22:EI23)</f>
        <v>0</v>
      </c>
      <c r="EI35" s="158">
        <f>MAX(EJ22:EK23)</f>
        <v>0</v>
      </c>
      <c r="EJ35" s="159">
        <f>MAX(EL22:EM23)</f>
        <v>0</v>
      </c>
      <c r="EK35" s="72"/>
      <c r="EL35" s="72"/>
      <c r="EM35" s="72"/>
      <c r="EN35" s="35"/>
      <c r="EO35" s="35"/>
      <c r="EP35" s="36"/>
      <c r="EQ35" s="157">
        <f>MAX(EQ22:ER23)</f>
        <v>0.45058204105144206</v>
      </c>
      <c r="ER35" s="158">
        <f>MAX(ES22:ET23)</f>
        <v>1.4882325198906785</v>
      </c>
      <c r="ES35" s="159">
        <f>MAX(EU22:EV23)</f>
        <v>1.3809269056432494</v>
      </c>
      <c r="ET35" s="72"/>
      <c r="EU35" s="72"/>
      <c r="EV35" s="72"/>
      <c r="EW35" s="35"/>
      <c r="EX35" s="35"/>
      <c r="EY35" s="36"/>
      <c r="EZ35" s="157">
        <f>MAX(EZ22:FA23)</f>
        <v>0</v>
      </c>
      <c r="FA35" s="158">
        <f>MAX(FB22:FC23)</f>
        <v>0</v>
      </c>
      <c r="FB35" s="159">
        <f>MAX(FD22:FE23)</f>
        <v>0</v>
      </c>
      <c r="FC35" s="72"/>
      <c r="FD35" s="72"/>
      <c r="FE35" s="72"/>
      <c r="FF35" s="35"/>
      <c r="FG35" s="35"/>
      <c r="FH35" s="36"/>
      <c r="FI35" s="157">
        <f>MAX(FI22:FJ23)</f>
        <v>0</v>
      </c>
      <c r="FJ35" s="158">
        <f>MAX(FK22:FL23)</f>
        <v>1.8407533418318467E-2</v>
      </c>
      <c r="FK35" s="159">
        <f>MAX(FM22:FN23)</f>
        <v>0</v>
      </c>
      <c r="FL35" s="72"/>
      <c r="FM35" s="72"/>
      <c r="FN35" s="72"/>
      <c r="FO35" s="35"/>
      <c r="FP35" s="35"/>
      <c r="FQ35" s="36"/>
      <c r="FR35" s="157">
        <f>MAX(FR22:FS23)</f>
        <v>0</v>
      </c>
      <c r="FS35" s="158">
        <f>MAX(FT22:FU23)</f>
        <v>2.6243281167730892E-2</v>
      </c>
      <c r="FT35" s="159">
        <f>MAX(FV22:FW23)</f>
        <v>0</v>
      </c>
      <c r="FU35" s="72"/>
      <c r="FV35" s="72"/>
      <c r="FW35" s="72"/>
      <c r="FX35" s="35"/>
      <c r="FY35" s="35"/>
      <c r="FZ35" s="36"/>
      <c r="GA35" s="157">
        <f>MAX(GA22:GB23)</f>
        <v>1.6635781490110535</v>
      </c>
      <c r="GB35" s="158">
        <f>MAX(GC22:GD23)</f>
        <v>1.6667899144248199</v>
      </c>
      <c r="GC35" s="159">
        <f>MAX(GE22:GF23)</f>
        <v>0.3613271584342892</v>
      </c>
      <c r="GD35" s="72"/>
      <c r="GE35" s="72"/>
      <c r="GF35" s="72"/>
      <c r="GG35" s="35"/>
      <c r="GH35" s="35"/>
      <c r="GI35" s="36"/>
      <c r="GJ35" s="157">
        <f>MAX(GJ22:GK23)</f>
        <v>0</v>
      </c>
      <c r="GK35" s="158">
        <f>MAX(GL22:GM23)</f>
        <v>0</v>
      </c>
      <c r="GL35" s="159">
        <f>MAX(GN22:GO23)</f>
        <v>0</v>
      </c>
      <c r="GM35" s="72"/>
      <c r="GN35" s="72"/>
      <c r="GO35" s="72"/>
      <c r="GP35" s="35"/>
      <c r="GQ35" s="35"/>
      <c r="GR35" s="36"/>
      <c r="GS35" s="157">
        <f>MAX(GS22:GT23)</f>
        <v>3.1335751445185078E-3</v>
      </c>
      <c r="GT35" s="158">
        <f>MAX(GU22:GV23)</f>
        <v>0</v>
      </c>
      <c r="GU35" s="159">
        <f>MAX(GW22:GX23)</f>
        <v>0</v>
      </c>
      <c r="GV35" s="72"/>
      <c r="GW35" s="72"/>
      <c r="GX35" s="72"/>
      <c r="GY35" s="35"/>
      <c r="GZ35" s="35"/>
      <c r="HA35" s="36"/>
      <c r="HB35" s="157">
        <f>MAX(HB22:HC23)</f>
        <v>0.80345876616360323</v>
      </c>
      <c r="HC35" s="158">
        <f>MAX(HD22:HE23)</f>
        <v>0.14885682344767037</v>
      </c>
      <c r="HD35" s="159">
        <f>MAX(HF22:HG23)</f>
        <v>0</v>
      </c>
      <c r="HE35" s="72"/>
      <c r="HF35" s="72"/>
      <c r="HG35" s="72"/>
      <c r="HH35" s="35"/>
      <c r="HI35" s="35"/>
      <c r="HJ35" s="36"/>
      <c r="HK35" s="157">
        <f>MAX(HK22:HL23)</f>
        <v>0</v>
      </c>
      <c r="HL35" s="158">
        <f>MAX(HM22:HN23)</f>
        <v>0</v>
      </c>
      <c r="HM35" s="159">
        <f>MAX(HO22:HP23)</f>
        <v>0</v>
      </c>
      <c r="HN35" s="72"/>
      <c r="HO35" s="72"/>
      <c r="HP35" s="72"/>
      <c r="HQ35" s="35"/>
      <c r="HR35" s="35"/>
      <c r="HS35" s="36"/>
      <c r="HT35" s="157">
        <f>MAX(HT22:HU23)</f>
        <v>1.1086011602888184</v>
      </c>
      <c r="HU35" s="158">
        <f>MAX(HV22:HW23)</f>
        <v>1.0351600464434667</v>
      </c>
      <c r="HV35" s="159">
        <f>MAX(HX22:HY23)</f>
        <v>0.84962965480111885</v>
      </c>
      <c r="HW35" s="72"/>
      <c r="HX35" s="72"/>
      <c r="HY35" s="72"/>
      <c r="HZ35" s="35"/>
      <c r="IA35" s="35"/>
      <c r="IB35" s="36"/>
      <c r="IC35" s="157">
        <f>MAX(IC22:ID23)</f>
        <v>0.8604283377659514</v>
      </c>
      <c r="ID35" s="158">
        <f>MAX(IE22:IF23)</f>
        <v>0.70840083953033828</v>
      </c>
      <c r="IE35" s="159">
        <f>MAX(IG22:IH23)</f>
        <v>0.784333834977049</v>
      </c>
      <c r="IF35" s="72"/>
      <c r="IG35" s="72"/>
      <c r="IH35" s="72"/>
      <c r="II35" s="35"/>
      <c r="IJ35" s="35"/>
      <c r="IK35" s="36"/>
      <c r="IL35" s="157">
        <f>MAX(IL22:IM23)</f>
        <v>0.50749962632404388</v>
      </c>
      <c r="IM35" s="158">
        <f>MAX(IN22:IO23)</f>
        <v>1.5192222252003211</v>
      </c>
      <c r="IN35" s="159">
        <f>MAX(IP22:IQ23)</f>
        <v>0</v>
      </c>
      <c r="IO35" s="72"/>
      <c r="IP35" s="72"/>
      <c r="IQ35" s="72"/>
      <c r="IR35" s="35"/>
      <c r="IS35" s="35"/>
      <c r="IT35" s="36"/>
      <c r="IU35" s="157">
        <f>MAX(IU22:IV23)</f>
        <v>0.74151962307475028</v>
      </c>
      <c r="IV35" s="158">
        <f>MAX(IW22:IX23)</f>
        <v>0.30563017802665615</v>
      </c>
      <c r="IW35" s="159">
        <f>MAX(IY22:IZ23)</f>
        <v>0</v>
      </c>
      <c r="IX35" s="72"/>
      <c r="IY35" s="72"/>
      <c r="IZ35" s="72"/>
      <c r="JA35" s="35"/>
      <c r="JB35" s="35"/>
      <c r="JC35" s="36"/>
      <c r="JD35" s="157">
        <f>MAX(JD22:JE23)</f>
        <v>0</v>
      </c>
      <c r="JE35" s="158">
        <f>MAX(JF22:JG23)</f>
        <v>0</v>
      </c>
      <c r="JF35" s="159">
        <f>MAX(JH22:JI23)</f>
        <v>5.7489462629980448E-3</v>
      </c>
      <c r="JG35" s="72"/>
      <c r="JH35" s="72"/>
      <c r="JI35" s="72"/>
      <c r="JJ35" s="35"/>
      <c r="JK35" s="35"/>
      <c r="JL35" s="36"/>
      <c r="JM35" s="157">
        <f>MAX(JM22:JN23)</f>
        <v>0</v>
      </c>
      <c r="JN35" s="158">
        <f>MAX(JO22:JP23)</f>
        <v>7.1064126601087629E-2</v>
      </c>
      <c r="JO35" s="159">
        <f>MAX(JQ22:JR23)</f>
        <v>0</v>
      </c>
      <c r="JP35" s="72"/>
      <c r="JQ35" s="72"/>
      <c r="JR35" s="72"/>
      <c r="JS35" s="35"/>
      <c r="JT35" s="35"/>
      <c r="JU35" s="36"/>
      <c r="JV35" s="157">
        <f>MAX(JV22:JW23)</f>
        <v>0</v>
      </c>
      <c r="JW35" s="158">
        <f>MAX(JX22:JY23)</f>
        <v>0</v>
      </c>
      <c r="JX35" s="159">
        <f>MAX(JZ22:KA23)</f>
        <v>0</v>
      </c>
      <c r="JY35" s="72"/>
      <c r="JZ35" s="72"/>
      <c r="KA35" s="72"/>
      <c r="KB35" s="35"/>
      <c r="KC35" s="35"/>
      <c r="KD35" s="36"/>
      <c r="KE35" s="157">
        <f>MAX(KE22:KF23)</f>
        <v>4.3156229196903428E-3</v>
      </c>
      <c r="KF35" s="158">
        <f>MAX(KG22:KH23)</f>
        <v>0</v>
      </c>
      <c r="KG35" s="159">
        <f>MAX(KI22:KJ23)</f>
        <v>3.2019324287581696E-2</v>
      </c>
      <c r="KH35" s="72"/>
      <c r="KI35" s="72"/>
      <c r="KJ35" s="72"/>
      <c r="KK35" s="35"/>
      <c r="KL35" s="35"/>
      <c r="KM35" s="36"/>
      <c r="KN35" s="157">
        <f>MAX(KN22:KO23)</f>
        <v>0</v>
      </c>
      <c r="KO35" s="158">
        <f>MAX(KP22:KQ23)</f>
        <v>3.915668446495757E-2</v>
      </c>
      <c r="KP35" s="159">
        <f>MAX(KR22:KS23)</f>
        <v>0</v>
      </c>
      <c r="KQ35" s="72"/>
      <c r="KR35" s="72"/>
      <c r="KS35" s="72"/>
      <c r="KT35" s="35"/>
      <c r="KU35" s="35"/>
      <c r="KV35" s="36"/>
      <c r="KW35" s="157">
        <f>MAX(KW22:KX23)</f>
        <v>1.3001057961765135</v>
      </c>
      <c r="KX35" s="158">
        <f>MAX(KY22:KZ23)</f>
        <v>0.3149760588572641</v>
      </c>
      <c r="KY35" s="159">
        <f>MAX(LA22:LB23)</f>
        <v>0</v>
      </c>
      <c r="KZ35" s="72"/>
      <c r="LA35" s="72"/>
      <c r="LB35" s="72"/>
      <c r="LC35" s="35"/>
      <c r="LD35" s="35"/>
      <c r="LE35" s="36"/>
      <c r="LF35" s="157">
        <f>MAX(LF22:LG23)</f>
        <v>1.3740800601742089</v>
      </c>
      <c r="LG35" s="158">
        <f>MAX(LH22:LI23)</f>
        <v>1.2295398505441426</v>
      </c>
      <c r="LH35" s="159">
        <f>MAX(LJ22:LK23)</f>
        <v>0.19339655066339834</v>
      </c>
      <c r="LI35" s="72"/>
      <c r="LJ35" s="72"/>
      <c r="LK35" s="72"/>
      <c r="LL35" s="35"/>
      <c r="LM35" s="35"/>
      <c r="LN35" s="36"/>
      <c r="LO35" s="157">
        <f>MAX(LO22:LP23)</f>
        <v>0</v>
      </c>
      <c r="LP35" s="158">
        <f>MAX(LQ22:LR23)</f>
        <v>0</v>
      </c>
      <c r="LQ35" s="159">
        <f>MAX(LS22:LT23)</f>
        <v>0</v>
      </c>
      <c r="LR35" s="72"/>
      <c r="LS35" s="72"/>
      <c r="LT35" s="72"/>
      <c r="LU35" s="35"/>
      <c r="LV35" s="35"/>
      <c r="LW35" s="36"/>
      <c r="LX35" s="157">
        <f>MAX(LX22:LY23)</f>
        <v>0</v>
      </c>
      <c r="LY35" s="158">
        <f>MAX(LZ22:MA23)</f>
        <v>0.1327623508232445</v>
      </c>
      <c r="LZ35" s="159">
        <f>MAX(MB22:MC23)</f>
        <v>0</v>
      </c>
      <c r="MA35" s="72"/>
      <c r="MB35" s="72"/>
      <c r="MC35" s="72"/>
      <c r="MD35" s="35"/>
      <c r="ME35" s="35"/>
      <c r="MF35" s="36"/>
      <c r="MG35" s="157">
        <f>MAX(MG22:MH23)</f>
        <v>0.32317094641549482</v>
      </c>
      <c r="MH35" s="158">
        <f>MAX(MI22:MJ23)</f>
        <v>1.1289192052467905</v>
      </c>
      <c r="MI35" s="159">
        <f>MAX(MK22:ML23)</f>
        <v>0</v>
      </c>
      <c r="MJ35" s="72"/>
      <c r="MK35" s="72"/>
      <c r="ML35" s="72"/>
      <c r="MM35" s="35"/>
      <c r="MN35" s="35"/>
      <c r="MO35" s="36"/>
      <c r="MP35" s="157">
        <f>MAX(MP22:MQ23)</f>
        <v>0.78708345652416645</v>
      </c>
      <c r="MQ35" s="158">
        <f>MAX(MR22:MS23)</f>
        <v>0.72166097301946275</v>
      </c>
      <c r="MR35" s="159">
        <f>MAX(MT22:MU23)</f>
        <v>0</v>
      </c>
      <c r="MS35" s="72"/>
      <c r="MT35" s="72"/>
      <c r="MU35" s="72"/>
      <c r="MV35" s="35"/>
      <c r="MW35" s="35"/>
      <c r="MX35" s="36"/>
      <c r="MY35" s="157">
        <f>MAX(MY22:MZ23)</f>
        <v>5.4081944658395109E-3</v>
      </c>
      <c r="MZ35" s="158">
        <f>MAX(NA22:NB23)</f>
        <v>0</v>
      </c>
      <c r="NA35" s="159">
        <f>MAX(NC22:ND23)</f>
        <v>0</v>
      </c>
      <c r="NB35" s="72"/>
      <c r="NC35" s="72"/>
      <c r="ND35" s="72"/>
      <c r="NE35" s="35"/>
      <c r="NF35" s="35"/>
      <c r="NG35" s="36"/>
      <c r="NH35" s="157">
        <f>MAX(NH22:NI23)</f>
        <v>0</v>
      </c>
      <c r="NI35" s="158">
        <f>MAX(NJ22:NK23)</f>
        <v>0</v>
      </c>
      <c r="NJ35" s="159">
        <f>MAX(NL22:NM23)</f>
        <v>0</v>
      </c>
      <c r="NK35" s="72"/>
      <c r="NL35" s="72"/>
      <c r="NM35" s="72"/>
      <c r="NN35" s="35"/>
      <c r="NO35" s="35"/>
      <c r="NP35" s="36"/>
      <c r="NQ35" s="157">
        <f>MAX(NQ22:NR23)</f>
        <v>0</v>
      </c>
      <c r="NR35" s="158">
        <f>MAX(NS22:NT23)</f>
        <v>0.24911373855943486</v>
      </c>
      <c r="NS35" s="159">
        <f>MAX(NU22:NV23)</f>
        <v>0</v>
      </c>
      <c r="NT35" s="72"/>
      <c r="NU35" s="72"/>
      <c r="NV35" s="72"/>
      <c r="NW35" s="35"/>
      <c r="NX35" s="35"/>
      <c r="NY35" s="36"/>
      <c r="NZ35" s="157">
        <f>MAX(NZ22:OA23)</f>
        <v>0</v>
      </c>
      <c r="OA35" s="158">
        <f>MAX(OB22:OC23)</f>
        <v>0.42375740225184888</v>
      </c>
      <c r="OB35" s="159">
        <f>MAX(OD22:OE23)</f>
        <v>0</v>
      </c>
      <c r="OC35" s="72"/>
      <c r="OD35" s="72"/>
      <c r="OE35" s="72"/>
      <c r="OF35" s="35"/>
      <c r="OG35" s="35"/>
      <c r="OH35" s="36"/>
      <c r="OI35" s="157">
        <f>MAX(OI22:OJ23)</f>
        <v>0</v>
      </c>
      <c r="OJ35" s="158">
        <f>MAX(OK22:OL23)</f>
        <v>0</v>
      </c>
      <c r="OK35" s="159">
        <f>MAX(OM22:ON23)</f>
        <v>0</v>
      </c>
      <c r="OL35" s="72"/>
      <c r="OM35" s="72"/>
      <c r="ON35" s="72"/>
      <c r="OO35" s="35"/>
      <c r="OP35" s="35"/>
      <c r="OQ35" s="36"/>
      <c r="OR35" s="157">
        <f>MAX(OR22:OS23)</f>
        <v>0.77048000906322489</v>
      </c>
      <c r="OS35" s="158">
        <f>MAX(OT22:OU23)</f>
        <v>0.20086298560983473</v>
      </c>
      <c r="OT35" s="159">
        <f>MAX(OV22:OW23)</f>
        <v>3.1275670842116909E-3</v>
      </c>
      <c r="OU35" s="72"/>
      <c r="OV35" s="72"/>
      <c r="OW35" s="72"/>
      <c r="OX35" s="35"/>
      <c r="OY35" s="35"/>
      <c r="OZ35" s="36"/>
      <c r="PA35" s="157">
        <f>MAX(PA22:PB23)</f>
        <v>1.6193696911650912</v>
      </c>
      <c r="PB35" s="158">
        <f>MAX(PC22:PD23)</f>
        <v>1.8396272071572817</v>
      </c>
      <c r="PC35" s="159">
        <f>MAX(PE22:PF23)</f>
        <v>0.61265605880968277</v>
      </c>
      <c r="PD35" s="72"/>
      <c r="PE35" s="72"/>
      <c r="PF35" s="72"/>
      <c r="PG35" s="35"/>
      <c r="PH35" s="35"/>
      <c r="PI35" s="36"/>
      <c r="PJ35" s="157">
        <f>MAX(PJ22:PK23)</f>
        <v>0.62482158298107704</v>
      </c>
      <c r="PK35" s="158">
        <f>MAX(PL22:PM23)</f>
        <v>0.50153577049641274</v>
      </c>
      <c r="PL35" s="159">
        <f>MAX(PN22:PO23)</f>
        <v>0</v>
      </c>
      <c r="PM35" s="72"/>
      <c r="PN35" s="72"/>
      <c r="PO35" s="72"/>
      <c r="PP35" s="35"/>
      <c r="PQ35" s="35"/>
      <c r="PR35" s="36"/>
      <c r="PS35" s="157">
        <f>MAX(PS22:PT23)</f>
        <v>1.3338677570928406</v>
      </c>
      <c r="PT35" s="158">
        <f>MAX(PU22:PV23)</f>
        <v>1.1453667876891118</v>
      </c>
      <c r="PU35" s="159">
        <f>MAX(PW22:PX23)</f>
        <v>0.93227094450958514</v>
      </c>
      <c r="PV35" s="72"/>
      <c r="PW35" s="72"/>
      <c r="PX35" s="72"/>
      <c r="PY35" s="35"/>
      <c r="PZ35" s="35"/>
      <c r="QA35" s="36"/>
      <c r="QB35" s="157">
        <f>MAX(QB22:QC23)</f>
        <v>0</v>
      </c>
      <c r="QC35" s="158">
        <f>MAX(QD22:QE23)</f>
        <v>0</v>
      </c>
      <c r="QD35" s="159">
        <f>MAX(QF22:QG23)</f>
        <v>0</v>
      </c>
      <c r="QE35" s="72"/>
      <c r="QF35" s="72"/>
      <c r="QG35" s="72"/>
      <c r="QH35" s="35"/>
      <c r="QI35" s="35"/>
      <c r="QJ35" s="36"/>
      <c r="QK35" s="157">
        <f>MAX(QK22:QL23)</f>
        <v>0</v>
      </c>
      <c r="QL35" s="158">
        <f>MAX(QM22:QN23)</f>
        <v>0</v>
      </c>
      <c r="QM35" s="159">
        <f>MAX(QO22:QP23)</f>
        <v>0</v>
      </c>
      <c r="QN35" s="72"/>
      <c r="QO35" s="72"/>
      <c r="QP35" s="72"/>
      <c r="QQ35" s="35"/>
      <c r="QR35" s="35"/>
      <c r="QS35" s="36"/>
      <c r="QT35" s="157">
        <f>MAX(QT22:QU23)</f>
        <v>0</v>
      </c>
      <c r="QU35" s="158">
        <f>MAX(QV22:QW23)</f>
        <v>0</v>
      </c>
      <c r="QV35" s="159">
        <f>MAX(QX22:QY23)</f>
        <v>0</v>
      </c>
      <c r="QW35" s="72"/>
      <c r="QX35" s="72"/>
      <c r="QY35" s="72"/>
      <c r="QZ35" s="35"/>
      <c r="RA35" s="35"/>
      <c r="RB35" s="36"/>
      <c r="RC35" s="157">
        <f>MAX(RC22:RD23)</f>
        <v>0</v>
      </c>
      <c r="RD35" s="158">
        <f>MAX(RE22:RF23)</f>
        <v>0.2389132437244359</v>
      </c>
      <c r="RE35" s="159">
        <f>MAX(RG22:RH23)</f>
        <v>0</v>
      </c>
      <c r="RF35" s="72"/>
      <c r="RG35" s="72"/>
      <c r="RH35" s="72"/>
      <c r="RI35" s="35"/>
      <c r="RJ35" s="35"/>
      <c r="RK35" s="36"/>
      <c r="RL35" s="157">
        <f>MAX(RL22:RM23)</f>
        <v>1.1646744151267456</v>
      </c>
      <c r="RM35" s="158">
        <f>MAX(RN22:RO23)</f>
        <v>1.2739985886481788</v>
      </c>
      <c r="RN35" s="159">
        <f>MAX(RP22:RQ23)</f>
        <v>0.89071240954529074</v>
      </c>
      <c r="RO35" s="72"/>
      <c r="RP35" s="72"/>
      <c r="RQ35" s="72"/>
      <c r="RR35" s="35"/>
      <c r="RS35" s="35"/>
      <c r="RT35" s="36"/>
      <c r="RU35" s="157">
        <f>MAX(RU22:RV23)</f>
        <v>0.62107775525099607</v>
      </c>
      <c r="RV35" s="158">
        <f>MAX(RW22:RX23)</f>
        <v>1.3586884644942763</v>
      </c>
      <c r="RW35" s="159">
        <f>MAX(RY22:RZ23)</f>
        <v>1.4914487604422466</v>
      </c>
      <c r="RX35" s="72"/>
      <c r="RY35" s="72"/>
      <c r="RZ35" s="72"/>
      <c r="SA35" s="35"/>
      <c r="SB35" s="35"/>
      <c r="SC35" s="36"/>
      <c r="SD35" s="157">
        <f>MAX(SD22:SE23)</f>
        <v>0.59194033627635756</v>
      </c>
      <c r="SE35" s="158">
        <f>MAX(SF22:SG23)</f>
        <v>1.2947875464309773</v>
      </c>
      <c r="SF35" s="159">
        <f>MAX(SH22:SI23)</f>
        <v>7.482616875589021E-2</v>
      </c>
      <c r="SG35" s="72"/>
      <c r="SH35" s="72"/>
      <c r="SI35" s="72"/>
      <c r="SJ35" s="35"/>
      <c r="SK35" s="35"/>
      <c r="SL35" s="36"/>
      <c r="SM35" s="157">
        <f>MAX(SM22:SN23)</f>
        <v>1.5322075985223047</v>
      </c>
      <c r="SN35" s="158">
        <f>MAX(SO22:SP23)</f>
        <v>1.4232647889382744</v>
      </c>
      <c r="SO35" s="159">
        <f>MAX(SQ22:SR23)</f>
        <v>1.2664071064661293</v>
      </c>
      <c r="SP35" s="72"/>
      <c r="SQ35" s="72"/>
      <c r="SR35" s="72"/>
      <c r="SS35" s="35"/>
      <c r="ST35" s="35"/>
      <c r="SU35" s="36"/>
      <c r="SV35" s="157">
        <f>MAX(SV22:SW23)</f>
        <v>1.0807474671993846</v>
      </c>
      <c r="SW35" s="158">
        <f>MAX(SX22:SY23)</f>
        <v>1.3347933251115229</v>
      </c>
      <c r="SX35" s="159">
        <f>MAX(SZ22:TA23)</f>
        <v>0.20647498241440676</v>
      </c>
      <c r="SY35" s="72"/>
      <c r="SZ35" s="72"/>
      <c r="TA35" s="72"/>
      <c r="TB35" s="35"/>
      <c r="TC35" s="35"/>
      <c r="TD35" s="36"/>
      <c r="TE35" s="157">
        <f>MAX(TE22:TF23)</f>
        <v>0</v>
      </c>
      <c r="TF35" s="158">
        <f>MAX(TG22:TH23)</f>
        <v>0</v>
      </c>
      <c r="TG35" s="159">
        <f>MAX(TI22:TJ23)</f>
        <v>0</v>
      </c>
      <c r="TH35" s="72"/>
      <c r="TI35" s="72"/>
      <c r="TJ35" s="72"/>
      <c r="TK35" s="35"/>
      <c r="TL35" s="35"/>
      <c r="TM35" s="36"/>
      <c r="TN35" s="157">
        <f>MAX(TN22:TO23)</f>
        <v>0.43651283380577954</v>
      </c>
      <c r="TO35" s="158">
        <f>MAX(TP22:TQ23)</f>
        <v>1.3940460131597407</v>
      </c>
      <c r="TP35" s="159">
        <f>MAX(TR22:TS23)</f>
        <v>9.0730792235709234E-2</v>
      </c>
      <c r="TQ35" s="72"/>
      <c r="TR35" s="72"/>
      <c r="TS35" s="72"/>
      <c r="TT35" s="35"/>
      <c r="TU35" s="35"/>
      <c r="TV35" s="36"/>
      <c r="TW35" s="157">
        <f>MAX(TW22:TX23)</f>
        <v>0</v>
      </c>
      <c r="TX35" s="158">
        <f>MAX(TY22:TZ23)</f>
        <v>0.26657644300425476</v>
      </c>
      <c r="TY35" s="159">
        <f>MAX(UA22:UB23)</f>
        <v>0</v>
      </c>
      <c r="TZ35" s="72"/>
      <c r="UA35" s="72"/>
      <c r="UB35" s="72"/>
      <c r="UC35" s="35"/>
      <c r="UD35" s="35"/>
      <c r="UE35" s="36"/>
      <c r="UF35" s="157">
        <f>MAX(UF22:UG23)</f>
        <v>0</v>
      </c>
      <c r="UG35" s="158">
        <f>MAX(UH22:UI23)</f>
        <v>0</v>
      </c>
      <c r="UH35" s="159">
        <f>MAX(UJ22:UK23)</f>
        <v>0</v>
      </c>
      <c r="UI35" s="72"/>
      <c r="UJ35" s="72"/>
      <c r="UK35" s="72"/>
      <c r="UL35" s="35"/>
      <c r="UM35" s="35"/>
      <c r="UN35" s="36"/>
      <c r="UO35" s="157">
        <f>MAX(UO22:UP23)</f>
        <v>1.2365908214519328</v>
      </c>
      <c r="UP35" s="158">
        <f>MAX(UQ22:UR23)</f>
        <v>1.5002824050350121</v>
      </c>
      <c r="UQ35" s="159">
        <f>MAX(US22:UT23)</f>
        <v>0.55265197035777902</v>
      </c>
      <c r="UR35" s="72"/>
      <c r="US35" s="72"/>
      <c r="UT35" s="72"/>
      <c r="UU35" s="35"/>
      <c r="UV35" s="35"/>
      <c r="UW35" s="36"/>
      <c r="UX35" s="157">
        <f>MAX(UX22:UY23)</f>
        <v>0.49616485677152178</v>
      </c>
      <c r="UY35" s="158">
        <f>MAX(UZ22:VA23)</f>
        <v>0.83274430287196699</v>
      </c>
      <c r="UZ35" s="159">
        <f>MAX(VB22:VC23)</f>
        <v>0.19931306562783035</v>
      </c>
      <c r="VA35" s="72"/>
      <c r="VB35" s="72"/>
      <c r="VC35" s="72"/>
      <c r="VD35" s="35"/>
      <c r="VE35" s="35"/>
      <c r="VF35" s="36"/>
      <c r="VG35" s="157">
        <f>MAX(VG22:VH23)</f>
        <v>1.5019834627709026</v>
      </c>
      <c r="VH35" s="158">
        <f>MAX(VI22:VJ23)</f>
        <v>0.31736608524464516</v>
      </c>
      <c r="VI35" s="159">
        <f>MAX(VK22:VL23)</f>
        <v>0</v>
      </c>
      <c r="VJ35" s="72"/>
      <c r="VK35" s="72"/>
      <c r="VL35" s="72"/>
      <c r="VM35" s="35"/>
      <c r="VN35" s="35"/>
      <c r="VO35" s="36"/>
      <c r="VP35" s="157">
        <f>MAX(VP22:VQ23)</f>
        <v>0</v>
      </c>
      <c r="VQ35" s="158">
        <f>MAX(VR22:VS23)</f>
        <v>0</v>
      </c>
      <c r="VR35" s="159">
        <f>MAX(VT22:VU23)</f>
        <v>0</v>
      </c>
      <c r="VS35" s="72"/>
      <c r="VT35" s="72"/>
      <c r="VU35" s="72"/>
      <c r="VV35" s="35"/>
      <c r="VW35" s="35"/>
      <c r="VX35" s="36"/>
      <c r="VY35" s="157">
        <f>MAX(VY22:VZ23)</f>
        <v>1.0739759535311273</v>
      </c>
      <c r="VZ35" s="158">
        <f>MAX(WA22:WB23)</f>
        <v>0.77188919953348334</v>
      </c>
      <c r="WA35" s="159">
        <f>MAX(WC22:WD23)</f>
        <v>0.13841178692070111</v>
      </c>
      <c r="WB35" s="72"/>
      <c r="WC35" s="72"/>
      <c r="WD35" s="72"/>
      <c r="WE35" s="35"/>
      <c r="WF35" s="35"/>
      <c r="WG35" s="36"/>
      <c r="WH35" s="157">
        <f>MAX(WH22:WI23)</f>
        <v>0</v>
      </c>
      <c r="WI35" s="158">
        <f>MAX(WJ22:WK23)</f>
        <v>0</v>
      </c>
      <c r="WJ35" s="159">
        <f>MAX(WL22:WM23)</f>
        <v>0.31250875008701851</v>
      </c>
      <c r="WK35" s="72"/>
      <c r="WL35" s="72"/>
      <c r="WM35" s="72"/>
      <c r="WN35" s="35"/>
      <c r="WO35" s="35"/>
      <c r="WP35" s="36"/>
      <c r="WQ35" s="157">
        <f>MAX(WQ22:WR23)</f>
        <v>1.5702278845996411</v>
      </c>
      <c r="WR35" s="158">
        <f>MAX(WS22:WT23)</f>
        <v>1.5012475103224321</v>
      </c>
      <c r="WS35" s="159">
        <f>MAX(WU22:WV23)</f>
        <v>0.30214607628115853</v>
      </c>
      <c r="WT35" s="72"/>
      <c r="WU35" s="72"/>
      <c r="WV35" s="72"/>
      <c r="WW35" s="35"/>
      <c r="WX35" s="35"/>
      <c r="WY35" s="36"/>
      <c r="WZ35" s="157">
        <f>MAX(WZ22:XA23)</f>
        <v>0</v>
      </c>
      <c r="XA35" s="158">
        <f>MAX(XB22:XC23)</f>
        <v>0</v>
      </c>
      <c r="XB35" s="159">
        <f>MAX(XD22:XE23)</f>
        <v>0</v>
      </c>
      <c r="XC35" s="72"/>
      <c r="XD35" s="72"/>
      <c r="XE35" s="72"/>
      <c r="XF35" s="35"/>
      <c r="XG35" s="35"/>
      <c r="XH35" s="36"/>
      <c r="XI35" s="157">
        <f>MAX(XI22:XJ23)</f>
        <v>0.19727978709287752</v>
      </c>
      <c r="XJ35" s="158">
        <f>MAX(XK22:XL23)</f>
        <v>0.4383510617411206</v>
      </c>
      <c r="XK35" s="159">
        <f>MAX(XM22:XN23)</f>
        <v>8.9018782722944501E-2</v>
      </c>
      <c r="XL35" s="72"/>
      <c r="XM35" s="72"/>
      <c r="XN35" s="72"/>
      <c r="XO35" s="35"/>
      <c r="XP35" s="35"/>
      <c r="XQ35" s="36"/>
      <c r="XR35" s="157">
        <f>MAX(XR22:XS23)</f>
        <v>0.6369981394361619</v>
      </c>
      <c r="XS35" s="158">
        <f>MAX(XT22:XU23)</f>
        <v>1.3305096143625748</v>
      </c>
      <c r="XT35" s="159">
        <f>MAX(XV22:XW23)</f>
        <v>0.2614898309437963</v>
      </c>
      <c r="XU35" s="72"/>
      <c r="XV35" s="72"/>
      <c r="XW35" s="72"/>
      <c r="XX35" s="35"/>
      <c r="XY35" s="35"/>
      <c r="XZ35" s="36"/>
      <c r="YA35" s="157">
        <f>MAX(YA22:YB23)</f>
        <v>1.205038296642627</v>
      </c>
      <c r="YB35" s="158">
        <f>MAX(YC22:YD23)</f>
        <v>1.1086516383240874</v>
      </c>
      <c r="YC35" s="159">
        <f>MAX(YE22:YF23)</f>
        <v>0.28596439922300965</v>
      </c>
      <c r="YD35" s="72"/>
      <c r="YE35" s="72"/>
      <c r="YF35" s="72"/>
      <c r="YG35" s="35"/>
      <c r="YH35" s="35"/>
      <c r="YI35" s="36"/>
      <c r="YJ35" s="157">
        <f>MAX(YJ22:YK23)</f>
        <v>0.5508790179859262</v>
      </c>
      <c r="YK35" s="158">
        <f>MAX(YL22:YM23)</f>
        <v>0.99536035796607703</v>
      </c>
      <c r="YL35" s="159">
        <f>MAX(YN22:YO23)</f>
        <v>0</v>
      </c>
      <c r="YM35" s="72"/>
      <c r="YN35" s="72"/>
      <c r="YO35" s="72"/>
      <c r="YP35" s="35"/>
      <c r="YQ35" s="35"/>
      <c r="YR35" s="36"/>
      <c r="YS35" s="157">
        <f>MAX(YS22:YT23)</f>
        <v>0.59681941402019811</v>
      </c>
      <c r="YT35" s="158">
        <f>MAX(YU22:YV23)</f>
        <v>0.35596341143176424</v>
      </c>
      <c r="YU35" s="159">
        <f>MAX(YW22:YX23)</f>
        <v>0</v>
      </c>
      <c r="YV35" s="72"/>
      <c r="YW35" s="72"/>
      <c r="YX35" s="72"/>
      <c r="YY35" s="35"/>
      <c r="YZ35" s="35"/>
      <c r="ZA35" s="36"/>
      <c r="ZB35" s="157">
        <f>MAX(ZB22:ZC23)</f>
        <v>1.6950011012536108</v>
      </c>
      <c r="ZC35" s="158">
        <f>MAX(ZD22:ZE23)</f>
        <v>1.202328006031594</v>
      </c>
      <c r="ZD35" s="159">
        <f>MAX(ZF22:ZG23)</f>
        <v>1.3986384800691076</v>
      </c>
      <c r="ZE35" s="72"/>
      <c r="ZF35" s="72"/>
      <c r="ZG35" s="72"/>
      <c r="ZH35" s="35"/>
      <c r="ZI35" s="35"/>
      <c r="ZJ35" s="36"/>
      <c r="ZK35" s="157">
        <f>MAX(ZK22:ZL23)</f>
        <v>0</v>
      </c>
      <c r="ZL35" s="158">
        <f>MAX(ZM22:ZN23)</f>
        <v>0.37606846560456009</v>
      </c>
      <c r="ZM35" s="159">
        <f>MAX(ZO22:ZP23)</f>
        <v>0</v>
      </c>
      <c r="ZN35" s="72"/>
      <c r="ZO35" s="72"/>
      <c r="ZP35" s="72"/>
      <c r="ZQ35" s="35"/>
      <c r="ZR35" s="35"/>
      <c r="ZS35" s="36"/>
      <c r="ZT35" s="157">
        <f>MAX(ZT22:ZU23)</f>
        <v>0</v>
      </c>
      <c r="ZU35" s="158">
        <f>MAX(ZV22:ZW23)</f>
        <v>0.15370143962688543</v>
      </c>
      <c r="ZV35" s="159">
        <f>MAX(ZX22:ZY23)</f>
        <v>1.0917799891363433E-2</v>
      </c>
      <c r="ZW35" s="72"/>
      <c r="ZX35" s="72"/>
      <c r="ZY35" s="72"/>
      <c r="ZZ35" s="35"/>
      <c r="AAA35" s="35"/>
      <c r="AAB35" s="36"/>
      <c r="AAC35" s="157">
        <f>MAX(AAC22:AAD23)</f>
        <v>0</v>
      </c>
      <c r="AAD35" s="158">
        <f>MAX(AAE22:AAF23)</f>
        <v>0</v>
      </c>
      <c r="AAE35" s="159">
        <f>MAX(AAG22:AAH23)</f>
        <v>0</v>
      </c>
      <c r="AAF35" s="72"/>
      <c r="AAG35" s="72"/>
      <c r="AAH35" s="72"/>
      <c r="AAI35" s="35"/>
      <c r="AAJ35" s="35"/>
      <c r="AAK35" s="36"/>
      <c r="AAL35" s="157">
        <f>MAX(AAL22:AAM23)</f>
        <v>1.2059557122800157E-2</v>
      </c>
      <c r="AAM35" s="158">
        <f>MAX(AAN22:AAO23)</f>
        <v>0.10141845529146054</v>
      </c>
      <c r="AAN35" s="159">
        <f>MAX(AAP22:AAQ23)</f>
        <v>0</v>
      </c>
      <c r="AAO35" s="72"/>
      <c r="AAP35" s="72"/>
      <c r="AAQ35" s="72"/>
      <c r="AAR35" s="35"/>
      <c r="AAS35" s="35"/>
      <c r="AAT35" s="36"/>
      <c r="AAU35" s="157">
        <f>MAX(AAU22:AAV23)</f>
        <v>0</v>
      </c>
      <c r="AAV35" s="158">
        <f>MAX(AAW22:AAX23)</f>
        <v>1.6756155639270354E-3</v>
      </c>
      <c r="AAW35" s="159">
        <f>MAX(AAY22:AAZ23)</f>
        <v>0</v>
      </c>
      <c r="AAX35" s="72"/>
      <c r="AAY35" s="72"/>
      <c r="AAZ35" s="72"/>
      <c r="ABA35" s="35"/>
      <c r="ABB35" s="35"/>
      <c r="ABC35" s="36"/>
      <c r="ABD35" s="157">
        <f>MAX(ABD22:ABE23)</f>
        <v>0</v>
      </c>
      <c r="ABE35" s="158">
        <f>MAX(ABF22:ABG23)</f>
        <v>0</v>
      </c>
      <c r="ABF35" s="159">
        <f>MAX(ABH22:ABI23)</f>
        <v>0</v>
      </c>
      <c r="ABG35" s="72"/>
      <c r="ABH35" s="72"/>
      <c r="ABI35" s="72"/>
      <c r="ABJ35" s="35"/>
      <c r="ABK35" s="35"/>
      <c r="ABL35" s="36"/>
      <c r="ABM35" s="157">
        <f>MAX(ABM22:ABN23)</f>
        <v>2.820529577769415E-2</v>
      </c>
      <c r="ABN35" s="158">
        <f>MAX(ABO22:ABP23)</f>
        <v>0.20605268329482218</v>
      </c>
      <c r="ABO35" s="159">
        <f>MAX(ABQ22:ABR23)</f>
        <v>0</v>
      </c>
      <c r="ABP35" s="72"/>
      <c r="ABQ35" s="72"/>
      <c r="ABR35" s="72"/>
      <c r="ABS35" s="35"/>
      <c r="ABT35" s="35"/>
      <c r="ABU35" s="36"/>
      <c r="ABV35" s="157">
        <f>MAX(ABV22:ABW23)</f>
        <v>0</v>
      </c>
      <c r="ABW35" s="158">
        <f>MAX(ABX22:ABY23)</f>
        <v>0</v>
      </c>
      <c r="ABX35" s="159">
        <f>MAX(ABZ22:ACA23)</f>
        <v>0</v>
      </c>
      <c r="ABY35" s="72"/>
      <c r="ABZ35" s="72"/>
      <c r="ACA35" s="72"/>
      <c r="ACB35" s="35"/>
      <c r="ACC35" s="35"/>
      <c r="ACD35" s="36"/>
      <c r="ACE35" s="157">
        <f>MAX(ACE22:ACF23)</f>
        <v>0</v>
      </c>
      <c r="ACF35" s="158">
        <f>MAX(ACG22:ACH23)</f>
        <v>0</v>
      </c>
      <c r="ACG35" s="159">
        <f>MAX(ACI22:ACJ23)</f>
        <v>0</v>
      </c>
      <c r="ACH35" s="72"/>
      <c r="ACI35" s="72"/>
      <c r="ACJ35" s="72"/>
      <c r="ACK35" s="35"/>
      <c r="ACL35" s="35"/>
      <c r="ACM35" s="36"/>
      <c r="ACN35" s="157">
        <f>MAX(ACN22:ACO23)</f>
        <v>1.1861656087764869</v>
      </c>
      <c r="ACO35" s="158">
        <f>MAX(ACP22:ACQ23)</f>
        <v>1.5377571129720908</v>
      </c>
      <c r="ACP35" s="159">
        <f>MAX(ACR22:ACS23)</f>
        <v>1.3386329567199291</v>
      </c>
      <c r="ACQ35" s="72"/>
      <c r="ACR35" s="72"/>
      <c r="ACS35" s="72"/>
      <c r="ACT35" s="35"/>
      <c r="ACU35" s="35"/>
      <c r="ACV35" s="36"/>
      <c r="ACW35" s="157">
        <f>MAX(ACW22:ACX23)</f>
        <v>1.1588322256933989</v>
      </c>
      <c r="ACX35" s="158">
        <f>MAX(ACY22:ACZ23)</f>
        <v>1.1561421402759451</v>
      </c>
      <c r="ACY35" s="159">
        <f>MAX(ADA22:ADB23)</f>
        <v>0.80665442538161214</v>
      </c>
      <c r="ACZ35" s="72"/>
      <c r="ADA35" s="72"/>
      <c r="ADB35" s="72"/>
      <c r="ADC35" s="35"/>
      <c r="ADD35" s="35"/>
      <c r="ADE35" s="36"/>
      <c r="ADF35" s="157">
        <f>MAX(ADF22:ADG23)</f>
        <v>0</v>
      </c>
      <c r="ADG35" s="158">
        <f>MAX(ADH22:ADI23)</f>
        <v>0</v>
      </c>
      <c r="ADH35" s="159">
        <f>MAX(ADJ22:ADK23)</f>
        <v>0</v>
      </c>
      <c r="ADI35" s="72"/>
      <c r="ADJ35" s="72"/>
      <c r="ADK35" s="72"/>
      <c r="ADL35" s="35"/>
      <c r="ADM35" s="35"/>
      <c r="ADN35" s="36"/>
      <c r="ADO35" s="157">
        <f>MAX(ADO22:ADP23)</f>
        <v>0</v>
      </c>
      <c r="ADP35" s="158">
        <f>MAX(ADQ22:ADR23)</f>
        <v>0.13451955544991678</v>
      </c>
      <c r="ADQ35" s="159">
        <f>MAX(ADS22:ADT23)</f>
        <v>0</v>
      </c>
      <c r="ADR35" s="72"/>
      <c r="ADS35" s="72"/>
      <c r="ADT35" s="72"/>
      <c r="ADU35" s="35"/>
      <c r="ADV35" s="35"/>
      <c r="ADW35" s="36"/>
      <c r="ADX35" s="157">
        <f>MAX(ADX22:ADY23)</f>
        <v>2.6976586891379606E-2</v>
      </c>
      <c r="ADY35" s="158">
        <f>MAX(ADZ22:AEA23)</f>
        <v>0.79625627500204965</v>
      </c>
      <c r="ADZ35" s="159">
        <f>MAX(AEB22:AEC23)</f>
        <v>0.60540676365935164</v>
      </c>
      <c r="AEA35" s="72"/>
      <c r="AEB35" s="72"/>
      <c r="AEC35" s="72"/>
      <c r="AED35" s="35"/>
      <c r="AEE35" s="35"/>
      <c r="AEF35" s="36"/>
      <c r="AEG35" s="157">
        <f>MAX(AEG22:AEH23)</f>
        <v>0.59246236207602299</v>
      </c>
      <c r="AEH35" s="158">
        <f>MAX(AEI22:AEJ23)</f>
        <v>1.3640221913772699</v>
      </c>
      <c r="AEI35" s="159">
        <f>MAX(AEK22:AEL23)</f>
        <v>0.17370392499774545</v>
      </c>
      <c r="AEJ35" s="72"/>
      <c r="AEK35" s="72"/>
      <c r="AEL35" s="72"/>
      <c r="AEM35" s="35"/>
      <c r="AEN35" s="35"/>
      <c r="AEO35" s="36"/>
      <c r="AEP35" s="157">
        <f>MAX(AEP22:AEQ23)</f>
        <v>1.2311924851546503</v>
      </c>
      <c r="AEQ35" s="158">
        <f>MAX(AER22:AES23)</f>
        <v>1.3631225739708106</v>
      </c>
      <c r="AER35" s="159">
        <f>MAX(AET22:AEU23)</f>
        <v>0.42965345911570019</v>
      </c>
      <c r="AES35" s="72"/>
      <c r="AET35" s="72"/>
      <c r="AEU35" s="72"/>
      <c r="AEV35" s="35"/>
      <c r="AEW35" s="35"/>
      <c r="AEX35" s="36"/>
      <c r="AEY35" s="157">
        <f>MAX(AEY22:AEZ23)</f>
        <v>0</v>
      </c>
      <c r="AEZ35" s="158">
        <f>MAX(AFA22:AFB23)</f>
        <v>0.24032878130328705</v>
      </c>
      <c r="AFA35" s="159">
        <f>MAX(AFC22:AFD23)</f>
        <v>0</v>
      </c>
      <c r="AFB35" s="72"/>
      <c r="AFC35" s="72"/>
      <c r="AFD35" s="72"/>
      <c r="AFE35" s="35"/>
      <c r="AFF35" s="35"/>
      <c r="AFG35" s="36"/>
      <c r="AFH35" s="157">
        <f>MAX(AFH22:AFI23)</f>
        <v>0</v>
      </c>
      <c r="AFI35" s="158">
        <f>MAX(AFJ22:AFK23)</f>
        <v>0</v>
      </c>
      <c r="AFJ35" s="159">
        <f>MAX(AFL22:AFM23)</f>
        <v>0</v>
      </c>
      <c r="AFK35" s="72"/>
      <c r="AFL35" s="72"/>
      <c r="AFM35" s="72"/>
      <c r="AFN35" s="35"/>
      <c r="AFO35" s="35"/>
      <c r="AFP35" s="36"/>
      <c r="AFQ35" s="157">
        <f>MAX(AFQ22:AFR23)</f>
        <v>0.62926467186095936</v>
      </c>
      <c r="AFR35" s="158">
        <f>MAX(AFS22:AFT23)</f>
        <v>1.5717805007727552</v>
      </c>
      <c r="AFS35" s="159">
        <f>MAX(AFU22:AFV23)</f>
        <v>0.70629109612540208</v>
      </c>
      <c r="AFT35" s="72"/>
      <c r="AFU35" s="72"/>
      <c r="AFV35" s="72"/>
      <c r="AFW35" s="35"/>
      <c r="AFX35" s="35"/>
      <c r="AFY35" s="36"/>
      <c r="AFZ35" s="157">
        <f>MAX(AFZ22:AGA23)</f>
        <v>0.18323501906776918</v>
      </c>
      <c r="AGA35" s="158">
        <f>MAX(AGB22:AGC23)</f>
        <v>0.36506818444848843</v>
      </c>
      <c r="AGB35" s="159">
        <f>MAX(AGD22:AGE23)</f>
        <v>0</v>
      </c>
      <c r="AGC35" s="72"/>
      <c r="AGD35" s="72"/>
      <c r="AGE35" s="72"/>
      <c r="AGF35" s="35"/>
      <c r="AGG35" s="35"/>
      <c r="AGH35" s="36"/>
      <c r="AGI35" s="157">
        <f>MAX(AGI22:AGJ23)</f>
        <v>0.68818737767342197</v>
      </c>
      <c r="AGJ35" s="158">
        <f>MAX(AGK22:AGL23)</f>
        <v>1.5797936212257091</v>
      </c>
      <c r="AGK35" s="159">
        <f>MAX(AGM22:AGN23)</f>
        <v>1.5498908011208616</v>
      </c>
      <c r="AGL35" s="72"/>
      <c r="AGM35" s="72"/>
      <c r="AGN35" s="72"/>
      <c r="AGO35" s="35"/>
      <c r="AGP35" s="35"/>
      <c r="AGQ35" s="36"/>
      <c r="AGR35" s="157">
        <f>MAX(AGR22:AGS23)</f>
        <v>0</v>
      </c>
      <c r="AGS35" s="158">
        <f>MAX(AGT22:AGU23)</f>
        <v>0</v>
      </c>
      <c r="AGT35" s="159">
        <f>MAX(AGV22:AGW23)</f>
        <v>0</v>
      </c>
      <c r="AGU35" s="72"/>
      <c r="AGV35" s="72"/>
      <c r="AGW35" s="72"/>
      <c r="AGX35" s="35"/>
      <c r="AGY35" s="35"/>
      <c r="AGZ35" s="36"/>
      <c r="AHA35" s="157">
        <f>MAX(AHA22:AHB23)</f>
        <v>1.2038430430310325</v>
      </c>
      <c r="AHB35" s="158">
        <f>MAX(AHC22:AHD23)</f>
        <v>0.13443099827185589</v>
      </c>
      <c r="AHC35" s="159">
        <f>MAX(AHE22:AHF23)</f>
        <v>0</v>
      </c>
      <c r="AHD35" s="72"/>
      <c r="AHE35" s="72"/>
      <c r="AHF35" s="72"/>
      <c r="AHG35" s="35"/>
      <c r="AHH35" s="35"/>
      <c r="AHI35" s="36"/>
      <c r="AHJ35" s="157">
        <f>MAX(AHJ22:AHK23)</f>
        <v>0.21041360617523441</v>
      </c>
      <c r="AHK35" s="158">
        <f>MAX(AHL22:AHM23)</f>
        <v>0.44165701951744252</v>
      </c>
      <c r="AHL35" s="159">
        <f>MAX(AHN22:AHO23)</f>
        <v>0</v>
      </c>
      <c r="AHM35" s="72"/>
      <c r="AHN35" s="72"/>
      <c r="AHO35" s="72"/>
      <c r="AHP35" s="35"/>
      <c r="AHQ35" s="35"/>
      <c r="AHR35" s="36"/>
      <c r="AHS35" s="157">
        <f>MAX(AHS22:AHT23)</f>
        <v>0</v>
      </c>
      <c r="AHT35" s="158">
        <f>MAX(AHU22:AHV23)</f>
        <v>0</v>
      </c>
      <c r="AHU35" s="159">
        <f>MAX(AHW22:AHX23)</f>
        <v>0</v>
      </c>
      <c r="AHV35" s="72"/>
      <c r="AHW35" s="72"/>
      <c r="AHX35" s="72"/>
      <c r="AHY35" s="35"/>
      <c r="AHZ35" s="35"/>
      <c r="AIA35" s="36"/>
      <c r="AIB35" s="157">
        <f>MAX(AIB22:AIC23)</f>
        <v>1.7104209802818366</v>
      </c>
      <c r="AIC35" s="158">
        <f>MAX(AID22:AIE23)</f>
        <v>1.6959087737666634</v>
      </c>
      <c r="AID35" s="159">
        <f>MAX(AIF22:AIG23)</f>
        <v>1.7782642393157237</v>
      </c>
      <c r="AIE35" s="72"/>
      <c r="AIF35" s="72"/>
      <c r="AIG35" s="72"/>
      <c r="AIH35" s="35"/>
      <c r="AII35" s="35"/>
      <c r="AIJ35" s="36"/>
      <c r="AIK35" s="157">
        <f>MAX(AIK22:AIL23)</f>
        <v>0</v>
      </c>
      <c r="AIL35" s="158">
        <f>MAX(AIM22:AIN23)</f>
        <v>0</v>
      </c>
      <c r="AIM35" s="159">
        <f>MAX(AIO22:AIP23)</f>
        <v>0</v>
      </c>
      <c r="AIN35" s="72"/>
      <c r="AIO35" s="72"/>
      <c r="AIP35" s="72"/>
      <c r="AIQ35" s="35"/>
      <c r="AIR35" s="35"/>
      <c r="AIS35" s="36"/>
      <c r="AIT35" s="157">
        <f>MAX(AIT22:AIU23)</f>
        <v>1.4137806952298955</v>
      </c>
      <c r="AIU35" s="158">
        <f>MAX(AIV22:AIW23)</f>
        <v>1.1828684505543339</v>
      </c>
      <c r="AIV35" s="159">
        <f>MAX(AIX22:AIY23)</f>
        <v>0.45770304360051983</v>
      </c>
      <c r="AIW35" s="72"/>
      <c r="AIX35" s="72"/>
      <c r="AIY35" s="72"/>
      <c r="AIZ35" s="35"/>
      <c r="AJA35" s="35"/>
      <c r="AJB35" s="36"/>
      <c r="AJC35" s="157">
        <f>MAX(AJC22:AJD23)</f>
        <v>0</v>
      </c>
      <c r="AJD35" s="158">
        <f>MAX(AJE22:AJF23)</f>
        <v>0</v>
      </c>
      <c r="AJE35" s="159">
        <f>MAX(AJG22:AJH23)</f>
        <v>0</v>
      </c>
      <c r="AJF35" s="72"/>
      <c r="AJG35" s="72"/>
      <c r="AJH35" s="72"/>
      <c r="AJI35" s="35"/>
      <c r="AJJ35" s="35"/>
      <c r="AJK35" s="36"/>
      <c r="AJL35" s="157">
        <f>MAX(AJL22:AJM23)</f>
        <v>0</v>
      </c>
      <c r="AJM35" s="158">
        <f>MAX(AJN22:AJO23)</f>
        <v>0</v>
      </c>
      <c r="AJN35" s="159">
        <f>MAX(AJP22:AJQ23)</f>
        <v>0</v>
      </c>
      <c r="AJO35" s="72"/>
      <c r="AJP35" s="72"/>
      <c r="AJQ35" s="72"/>
      <c r="AJR35" s="35"/>
      <c r="AJS35" s="35"/>
      <c r="AJT35" s="36"/>
      <c r="AJU35" s="157">
        <f>MAX(AJU22:AJV23)</f>
        <v>1.6998184842613386</v>
      </c>
      <c r="AJV35" s="158">
        <f>MAX(AJW22:AJX23)</f>
        <v>1.6775757850848771</v>
      </c>
      <c r="AJW35" s="159">
        <f>MAX(AJY22:AJZ23)</f>
        <v>1.3893923690423891</v>
      </c>
      <c r="AJX35" s="72"/>
      <c r="AJY35" s="72"/>
      <c r="AJZ35" s="72"/>
      <c r="AKA35" s="35"/>
      <c r="AKB35" s="35"/>
      <c r="AKC35" s="36"/>
      <c r="AKD35" s="157">
        <f>MAX(AKD22:AKE23)</f>
        <v>0.75655410151588542</v>
      </c>
      <c r="AKE35" s="158">
        <f>MAX(AKF22:AKG23)</f>
        <v>0.26630090608370272</v>
      </c>
      <c r="AKF35" s="159">
        <f>MAX(AKH22:AKI23)</f>
        <v>0.22500765081067975</v>
      </c>
      <c r="AKG35" s="72"/>
      <c r="AKH35" s="72"/>
      <c r="AKI35" s="72"/>
      <c r="AKJ35" s="35"/>
      <c r="AKK35" s="35"/>
      <c r="AKL35" s="36"/>
      <c r="AKM35" s="157">
        <f>MAX(AKM22:AKN23)</f>
        <v>0</v>
      </c>
      <c r="AKN35" s="158">
        <f>MAX(AKO22:AKP23)</f>
        <v>0</v>
      </c>
      <c r="AKO35" s="159">
        <f>MAX(AKQ22:AKR23)</f>
        <v>0</v>
      </c>
      <c r="AKP35" s="72"/>
      <c r="AKQ35" s="72"/>
      <c r="AKR35" s="72"/>
      <c r="AKS35" s="35"/>
      <c r="AKT35" s="35"/>
      <c r="AKU35" s="36"/>
      <c r="AKV35" s="157">
        <f>MAX(AKV22:AKW23)</f>
        <v>4.4662691262629117E-3</v>
      </c>
      <c r="AKW35" s="158">
        <f>MAX(AKX22:AKY23)</f>
        <v>0.20414539691743161</v>
      </c>
      <c r="AKX35" s="159">
        <f>MAX(AKZ22:ALA23)</f>
        <v>0</v>
      </c>
      <c r="AKY35" s="72"/>
      <c r="AKZ35" s="72"/>
      <c r="ALA35" s="72"/>
      <c r="ALB35" s="35"/>
      <c r="ALC35" s="35"/>
      <c r="ALD35" s="36"/>
      <c r="ALE35" s="157">
        <f>MAX(ALE22:ALF23)</f>
        <v>0</v>
      </c>
      <c r="ALF35" s="158">
        <f>MAX(ALG22:ALH23)</f>
        <v>0</v>
      </c>
      <c r="ALG35" s="159">
        <f>MAX(ALI22:ALJ23)</f>
        <v>0</v>
      </c>
      <c r="ALH35" s="72"/>
      <c r="ALI35" s="72"/>
      <c r="ALJ35" s="72"/>
      <c r="ALK35" s="35"/>
      <c r="ALL35" s="35"/>
      <c r="ALM35" s="36"/>
      <c r="ALN35" s="157">
        <f>MAX(ALN22:ALO23)</f>
        <v>6.6124780384782422E-2</v>
      </c>
      <c r="ALO35" s="158">
        <f>MAX(ALP22:ALQ23)</f>
        <v>1.2003516000438892</v>
      </c>
      <c r="ALP35" s="159">
        <f>MAX(ALR22:ALS23)</f>
        <v>0.34666992713007261</v>
      </c>
      <c r="ALQ35" s="72"/>
      <c r="ALR35" s="72"/>
      <c r="ALS35" s="72"/>
      <c r="ALT35" s="35"/>
      <c r="ALU35" s="35"/>
      <c r="ALV35" s="36"/>
      <c r="ALW35" s="157">
        <f>MAX(ALW22:ALX23)</f>
        <v>1.6253943694476281</v>
      </c>
      <c r="ALX35" s="158">
        <f>MAX(ALY22:ALZ23)</f>
        <v>0.6009498965949267</v>
      </c>
      <c r="ALY35" s="159">
        <f>MAX(AMA22:AMB23)</f>
        <v>0.9000681771492931</v>
      </c>
      <c r="ALZ35" s="72"/>
      <c r="AMA35" s="72"/>
      <c r="AMB35" s="72"/>
      <c r="AMC35" s="35"/>
      <c r="AMD35" s="35"/>
      <c r="AME35" s="36"/>
      <c r="AMF35" s="157">
        <f>MAX(AMF22:AMG23)</f>
        <v>0.37027332659040813</v>
      </c>
      <c r="AMG35" s="158">
        <f>MAX(AMH22:AMI23)</f>
        <v>1.4000139156026976</v>
      </c>
      <c r="AMH35" s="159">
        <f>MAX(AMJ22:AMK23)</f>
        <v>0</v>
      </c>
      <c r="AMI35" s="72"/>
      <c r="AMJ35" s="72"/>
      <c r="AMK35" s="72"/>
      <c r="AML35" s="35"/>
      <c r="AMM35" s="35"/>
      <c r="AMN35" s="36"/>
      <c r="AMO35" s="157">
        <f>MAX(AMO22:AMP23)</f>
        <v>0</v>
      </c>
      <c r="AMP35" s="158">
        <f>MAX(AMQ22:AMR23)</f>
        <v>4.4228908261748634E-2</v>
      </c>
      <c r="AMQ35" s="159">
        <f>MAX(AMS22:AMT23)</f>
        <v>0</v>
      </c>
      <c r="AMR35" s="72"/>
      <c r="AMS35" s="72"/>
      <c r="AMT35" s="72"/>
      <c r="AMU35" s="35"/>
      <c r="AMV35" s="35"/>
      <c r="AMW35" s="36"/>
      <c r="AMX35" s="157">
        <f>MAX(AMX22:AMY23)</f>
        <v>0</v>
      </c>
      <c r="AMY35" s="158">
        <f>MAX(AMZ22:ANA23)</f>
        <v>0</v>
      </c>
      <c r="AMZ35" s="159">
        <f>MAX(ANB22:ANC23)</f>
        <v>0</v>
      </c>
      <c r="ANA35" s="72"/>
      <c r="ANB35" s="72"/>
      <c r="ANC35" s="72"/>
      <c r="AND35" s="35"/>
      <c r="ANE35" s="35"/>
      <c r="ANF35" s="36"/>
      <c r="ANG35" s="157">
        <f>MAX(ANG22:ANH23)</f>
        <v>0</v>
      </c>
      <c r="ANH35" s="158">
        <f>MAX(ANI22:ANJ23)</f>
        <v>1.6499645588571341</v>
      </c>
      <c r="ANI35" s="159">
        <f>MAX(ANK22:ANL23)</f>
        <v>1.7656639240664496</v>
      </c>
      <c r="ANJ35" s="72"/>
      <c r="ANK35" s="72"/>
      <c r="ANL35" s="72"/>
      <c r="ANM35" s="35"/>
      <c r="ANN35" s="35"/>
      <c r="ANO35" s="36"/>
      <c r="ANP35" s="157">
        <f>MAX(ANP22:ANQ23)</f>
        <v>0</v>
      </c>
      <c r="ANQ35" s="158">
        <f>MAX(ANR22:ANS23)</f>
        <v>0</v>
      </c>
      <c r="ANR35" s="159">
        <f>MAX(ANT22:ANU23)</f>
        <v>0</v>
      </c>
      <c r="ANS35" s="72"/>
      <c r="ANT35" s="72"/>
      <c r="ANU35" s="72"/>
      <c r="ANV35" s="35"/>
      <c r="ANW35" s="35"/>
      <c r="ANX35" s="36"/>
      <c r="ANY35" s="157">
        <f>MAX(ANY22:ANZ23)</f>
        <v>0</v>
      </c>
      <c r="ANZ35" s="158">
        <f>MAX(AOA22:AOB23)</f>
        <v>0</v>
      </c>
      <c r="AOA35" s="159">
        <f>MAX(AOC22:AOD23)</f>
        <v>0</v>
      </c>
      <c r="AOB35" s="72"/>
      <c r="AOC35" s="72"/>
      <c r="AOD35" s="72"/>
      <c r="AOE35" s="35"/>
      <c r="AOF35" s="35"/>
      <c r="AOG35" s="36"/>
      <c r="AOH35" s="157">
        <f>MAX(AOH22:AOI23)</f>
        <v>0.89557252724462044</v>
      </c>
      <c r="AOI35" s="158">
        <f>MAX(AOJ22:AOK23)</f>
        <v>0.94886941076002662</v>
      </c>
      <c r="AOJ35" s="159">
        <f>MAX(AOL22:AOM23)</f>
        <v>0.54265277845972859</v>
      </c>
      <c r="AOK35" s="72"/>
      <c r="AOL35" s="72"/>
      <c r="AOM35" s="72"/>
      <c r="AON35" s="35"/>
      <c r="AOO35" s="35"/>
      <c r="AOP35" s="36"/>
      <c r="AOQ35" s="157">
        <f>MAX(AOQ22:AOR23)</f>
        <v>0</v>
      </c>
      <c r="AOR35" s="158">
        <f>MAX(AOS22:AOT23)</f>
        <v>0</v>
      </c>
      <c r="AOS35" s="159">
        <f>MAX(AOU22:AOV23)</f>
        <v>0</v>
      </c>
      <c r="AOT35" s="72"/>
      <c r="AOU35" s="72"/>
      <c r="AOV35" s="72"/>
      <c r="AOW35" s="35"/>
      <c r="AOX35" s="35"/>
      <c r="AOY35" s="36"/>
      <c r="AOZ35" s="157">
        <f>MAX(AOZ22:APA23)</f>
        <v>0</v>
      </c>
      <c r="APA35" s="158">
        <f>MAX(APB22:APC23)</f>
        <v>0</v>
      </c>
      <c r="APB35" s="159">
        <f>MAX(APD22:APE23)</f>
        <v>0</v>
      </c>
      <c r="APC35" s="72"/>
      <c r="APD35" s="72"/>
      <c r="APE35" s="72"/>
      <c r="APF35" s="35"/>
      <c r="APG35" s="35"/>
      <c r="APH35" s="36"/>
      <c r="API35" s="157">
        <f>MAX(API22:APJ23)</f>
        <v>1.6304555663363116</v>
      </c>
      <c r="APJ35" s="158">
        <f>MAX(APK22:APL23)</f>
        <v>1.3681022937270506</v>
      </c>
      <c r="APK35" s="159">
        <f>MAX(APM22:APN23)</f>
        <v>0.81059523120201016</v>
      </c>
      <c r="APL35" s="72"/>
      <c r="APM35" s="72"/>
      <c r="APN35" s="72"/>
      <c r="APO35" s="35"/>
      <c r="APP35" s="35"/>
      <c r="APQ35" s="36"/>
      <c r="APR35" s="157">
        <f>MAX(APR22:APS23)</f>
        <v>0</v>
      </c>
      <c r="APS35" s="158">
        <f>MAX(APT22:APU23)</f>
        <v>0</v>
      </c>
      <c r="APT35" s="159">
        <f>MAX(APV22:APW23)</f>
        <v>0</v>
      </c>
      <c r="APU35" s="72"/>
      <c r="APV35" s="72"/>
      <c r="APW35" s="72"/>
      <c r="APX35" s="35"/>
      <c r="APY35" s="35"/>
      <c r="APZ35" s="36"/>
      <c r="AQA35" s="157">
        <f>MAX(AQA22:AQB23)</f>
        <v>0.31685004255327409</v>
      </c>
      <c r="AQB35" s="158">
        <f>MAX(AQC22:AQD23)</f>
        <v>1.4833957986813866</v>
      </c>
      <c r="AQC35" s="159">
        <f>MAX(AQE22:AQF23)</f>
        <v>0.48447656813388873</v>
      </c>
      <c r="AQD35" s="72"/>
      <c r="AQE35" s="72"/>
      <c r="AQF35" s="72"/>
      <c r="AQG35" s="35"/>
      <c r="AQH35" s="35"/>
      <c r="AQI35" s="36"/>
      <c r="AQJ35" s="157">
        <f>MAX(AQJ22:AQK23)</f>
        <v>6.5428675615082366E-3</v>
      </c>
      <c r="AQK35" s="158">
        <f>MAX(AQL22:AQM23)</f>
        <v>0</v>
      </c>
      <c r="AQL35" s="159">
        <f>MAX(AQN22:AQO23)</f>
        <v>0</v>
      </c>
      <c r="AQM35" s="72"/>
      <c r="AQN35" s="72"/>
      <c r="AQO35" s="72"/>
      <c r="AQP35" s="35"/>
      <c r="AQQ35" s="35"/>
      <c r="AQR35" s="36"/>
      <c r="AQS35" s="157">
        <f>MAX(AQS22:AQT23)</f>
        <v>0</v>
      </c>
      <c r="AQT35" s="158">
        <f>MAX(AQU22:AQV23)</f>
        <v>0.83260727027396531</v>
      </c>
      <c r="AQU35" s="159">
        <f>MAX(AQW22:AQX23)</f>
        <v>0</v>
      </c>
      <c r="AQV35" s="72"/>
      <c r="AQW35" s="72"/>
      <c r="AQX35" s="72"/>
      <c r="AQY35" s="35"/>
      <c r="AQZ35" s="35"/>
      <c r="ARA35" s="36"/>
      <c r="ARB35" s="157">
        <f>MAX(ARB22:ARC23)</f>
        <v>0.71692972664857102</v>
      </c>
      <c r="ARC35" s="158">
        <f>MAX(ARD22:ARE23)</f>
        <v>1.6084573925045964</v>
      </c>
      <c r="ARD35" s="159">
        <f>MAX(ARF22:ARG23)</f>
        <v>0.8937624530077839</v>
      </c>
      <c r="ARE35" s="72"/>
      <c r="ARF35" s="72"/>
      <c r="ARG35" s="72"/>
      <c r="ARH35" s="35"/>
      <c r="ARI35" s="35"/>
      <c r="ARJ35" s="36"/>
      <c r="ARK35" s="157">
        <f>MAX(ARK22:ARL23)</f>
        <v>1.1412605006592185</v>
      </c>
      <c r="ARL35" s="158">
        <f>MAX(ARM22:ARN23)</f>
        <v>0.51432702575275702</v>
      </c>
      <c r="ARM35" s="159">
        <f>MAX(ARO22:ARP23)</f>
        <v>0</v>
      </c>
      <c r="ARN35" s="72"/>
      <c r="ARO35" s="72"/>
      <c r="ARP35" s="72"/>
      <c r="ARQ35" s="35"/>
      <c r="ARR35" s="35"/>
      <c r="ARS35" s="36"/>
      <c r="ART35" s="157">
        <f>MAX(ART22:ARU23)</f>
        <v>0.87216093489594204</v>
      </c>
      <c r="ARU35" s="158">
        <f>MAX(ARV22:ARW23)</f>
        <v>1.175517473412977</v>
      </c>
      <c r="ARV35" s="159">
        <f>MAX(ARX22:ARY23)</f>
        <v>0.62105950098113061</v>
      </c>
      <c r="ARW35" s="72"/>
      <c r="ARX35" s="72"/>
      <c r="ARY35" s="72"/>
      <c r="ARZ35" s="35"/>
      <c r="ASA35" s="35"/>
      <c r="ASB35" s="36"/>
      <c r="ASC35" s="157">
        <f>MAX(ASC22:ASD23)</f>
        <v>0</v>
      </c>
      <c r="ASD35" s="158">
        <f>MAX(ASE22:ASF23)</f>
        <v>7.9667887105058233E-2</v>
      </c>
      <c r="ASE35" s="159">
        <f>MAX(ASG22:ASH23)</f>
        <v>0</v>
      </c>
      <c r="ASF35" s="72"/>
      <c r="ASG35" s="72"/>
      <c r="ASH35" s="72"/>
      <c r="ASI35" s="35"/>
      <c r="ASJ35" s="35"/>
      <c r="ASK35" s="36"/>
      <c r="ASL35" s="157">
        <f>MAX(ASL22:ASM23)</f>
        <v>0</v>
      </c>
      <c r="ASM35" s="158">
        <f>MAX(ASN22:ASO23)</f>
        <v>0</v>
      </c>
      <c r="ASN35" s="159">
        <f>MAX(ASP22:ASQ23)</f>
        <v>0</v>
      </c>
      <c r="ASO35" s="72"/>
      <c r="ASP35" s="72"/>
      <c r="ASQ35" s="72"/>
      <c r="ASR35" s="35"/>
      <c r="ASS35" s="35"/>
      <c r="AST35" s="36"/>
      <c r="ASU35" s="157">
        <f>MAX(ASU22:ASV23)</f>
        <v>1.8151719704599723E-2</v>
      </c>
      <c r="ASV35" s="158">
        <f>MAX(ASW22:ASX23)</f>
        <v>0.35349756950302358</v>
      </c>
      <c r="ASW35" s="159">
        <f>MAX(ASY22:ASZ23)</f>
        <v>6.0004183986813064E-2</v>
      </c>
      <c r="ASX35" s="72"/>
      <c r="ASY35" s="72"/>
      <c r="ASZ35" s="72"/>
      <c r="ATA35" s="35"/>
      <c r="ATB35" s="35"/>
      <c r="ATC35" s="36"/>
      <c r="ATD35" s="157">
        <f>MAX(ATD22:ATE23)</f>
        <v>0</v>
      </c>
      <c r="ATE35" s="158">
        <f>MAX(ATF22:ATG23)</f>
        <v>0.21392618746522674</v>
      </c>
      <c r="ATF35" s="159">
        <f>MAX(ATH22:ATI23)</f>
        <v>0</v>
      </c>
      <c r="ATG35" s="72"/>
      <c r="ATH35" s="72"/>
      <c r="ATI35" s="72"/>
      <c r="ATJ35" s="35"/>
      <c r="ATK35" s="35"/>
      <c r="ATL35" s="36"/>
      <c r="ATM35" s="157">
        <f>MAX(ATM22:ATN23)</f>
        <v>0.65545341920415856</v>
      </c>
      <c r="ATN35" s="158">
        <f>MAX(ATO22:ATP23)</f>
        <v>0.65925055148740652</v>
      </c>
      <c r="ATO35" s="159">
        <f>MAX(ATQ22:ATR23)</f>
        <v>0.62002307863006512</v>
      </c>
      <c r="ATP35" s="72"/>
      <c r="ATQ35" s="72"/>
      <c r="ATR35" s="72"/>
      <c r="ATS35" s="35"/>
      <c r="ATT35" s="35"/>
      <c r="ATU35" s="36"/>
      <c r="ATV35" s="157">
        <f>MAX(ATV22:ATW23)</f>
        <v>0.73326924362993218</v>
      </c>
      <c r="ATW35" s="158">
        <f>MAX(ATX22:ATY23)</f>
        <v>1.4585111836222655</v>
      </c>
      <c r="ATX35" s="159">
        <f>MAX(ATZ22:AUA23)</f>
        <v>0.23769598647556434</v>
      </c>
      <c r="ATY35" s="72"/>
      <c r="ATZ35" s="72"/>
      <c r="AUA35" s="72"/>
      <c r="AUB35" s="35"/>
      <c r="AUC35" s="35"/>
      <c r="AUD35" s="36"/>
      <c r="AUE35" s="157">
        <f>MAX(AUE22:AUF23)</f>
        <v>0</v>
      </c>
      <c r="AUF35" s="158">
        <f>MAX(AUG22:AUH23)</f>
        <v>0</v>
      </c>
      <c r="AUG35" s="159">
        <f>MAX(AUI22:AUJ23)</f>
        <v>0</v>
      </c>
      <c r="AUH35" s="72"/>
      <c r="AUI35" s="72"/>
      <c r="AUJ35" s="72"/>
      <c r="AUK35" s="35"/>
      <c r="AUL35" s="35"/>
      <c r="AUM35" s="36"/>
      <c r="AUN35" s="157">
        <f>MAX(AUN22:AUO23)</f>
        <v>0.19276272447027387</v>
      </c>
      <c r="AUO35" s="158">
        <f>MAX(AUP22:AUQ23)</f>
        <v>0.45706809644603186</v>
      </c>
      <c r="AUP35" s="159">
        <f>MAX(AUR22:AUS23)</f>
        <v>0</v>
      </c>
      <c r="AUQ35" s="72"/>
      <c r="AUR35" s="72"/>
      <c r="AUS35" s="72"/>
      <c r="AUT35" s="35"/>
      <c r="AUU35" s="35"/>
      <c r="AUV35" s="36"/>
      <c r="AUW35" s="157">
        <f>MAX(AUW22:AUX23)</f>
        <v>0.41536001236859521</v>
      </c>
      <c r="AUX35" s="158">
        <f>MAX(AUY22:AUZ23)</f>
        <v>1.0765401017797527</v>
      </c>
      <c r="AUY35" s="159">
        <f>MAX(AVA22:AVB23)</f>
        <v>1.4344159258150246</v>
      </c>
      <c r="AUZ35" s="72"/>
      <c r="AVA35" s="72"/>
      <c r="AVB35" s="72"/>
      <c r="AVC35" s="35"/>
      <c r="AVD35" s="35"/>
      <c r="AVE35" s="36"/>
      <c r="AVF35" s="157">
        <f>MAX(AVF22:AVG23)</f>
        <v>0.63713767642622132</v>
      </c>
      <c r="AVG35" s="158">
        <f>MAX(AVH22:AVI23)</f>
        <v>1.0463703165819043</v>
      </c>
      <c r="AVH35" s="159">
        <f>MAX(AVJ22:AVK23)</f>
        <v>0.32308714677068351</v>
      </c>
      <c r="AVI35" s="72"/>
      <c r="AVJ35" s="72"/>
      <c r="AVK35" s="72"/>
      <c r="AVL35" s="35"/>
      <c r="AVM35" s="35"/>
      <c r="AVN35" s="36"/>
      <c r="AVO35" s="157">
        <f>MAX(AVO22:AVP23)</f>
        <v>0.1324124875008974</v>
      </c>
      <c r="AVP35" s="158">
        <f>MAX(AVQ22:AVR23)</f>
        <v>0</v>
      </c>
      <c r="AVQ35" s="159">
        <f>MAX(AVS22:AVT23)</f>
        <v>0</v>
      </c>
      <c r="AVR35" s="72"/>
      <c r="AVS35" s="72"/>
      <c r="AVT35" s="72"/>
      <c r="AVU35" s="35"/>
      <c r="AVV35" s="35"/>
      <c r="AVW35" s="36"/>
      <c r="AVX35" s="157">
        <f>MAX(AVX22:AVY23)</f>
        <v>0</v>
      </c>
      <c r="AVY35" s="158">
        <f>MAX(AVZ22:AWA23)</f>
        <v>1.4399199299130565</v>
      </c>
      <c r="AVZ35" s="159">
        <f>MAX(AWB22:AWC23)</f>
        <v>0.6958163942105533</v>
      </c>
      <c r="AWA35" s="72"/>
      <c r="AWB35" s="72"/>
      <c r="AWC35" s="72"/>
      <c r="AWD35" s="35"/>
      <c r="AWE35" s="35"/>
      <c r="AWF35" s="36"/>
      <c r="AWG35" s="157">
        <f>MAX(AWG22:AWH23)</f>
        <v>0</v>
      </c>
      <c r="AWH35" s="158">
        <f>MAX(AWI22:AWJ23)</f>
        <v>3.9085771178651862E-2</v>
      </c>
      <c r="AWI35" s="159">
        <f>MAX(AWK22:AWL23)</f>
        <v>0</v>
      </c>
      <c r="AWJ35" s="72"/>
      <c r="AWK35" s="72"/>
      <c r="AWL35" s="72"/>
      <c r="AWM35" s="35"/>
      <c r="AWN35" s="35"/>
      <c r="AWO35" s="36"/>
      <c r="AWP35" s="157">
        <f>MAX(AWP22:AWQ23)</f>
        <v>1.4852000279980295</v>
      </c>
      <c r="AWQ35" s="158">
        <f>MAX(AWR22:AWS23)</f>
        <v>1.7094525742647777</v>
      </c>
      <c r="AWR35" s="159">
        <f>MAX(AWT22:AWU23)</f>
        <v>0.82789901696293056</v>
      </c>
      <c r="AWS35" s="72"/>
      <c r="AWT35" s="72"/>
      <c r="AWU35" s="72"/>
      <c r="AWV35" s="35"/>
      <c r="AWW35" s="35"/>
      <c r="AWX35" s="36"/>
      <c r="AWY35" s="157">
        <f>MAX(AWY22:AWZ23)</f>
        <v>0</v>
      </c>
      <c r="AWZ35" s="158">
        <f>MAX(AXA22:AXB23)</f>
        <v>0</v>
      </c>
      <c r="AXA35" s="159">
        <f>MAX(AXC22:AXD23)</f>
        <v>0</v>
      </c>
      <c r="AXB35" s="72"/>
      <c r="AXC35" s="72"/>
      <c r="AXD35" s="72"/>
      <c r="AXE35" s="35"/>
      <c r="AXF35" s="35"/>
      <c r="AXG35" s="36"/>
      <c r="AXH35" s="157">
        <f>MAX(AXH22:AXI23)</f>
        <v>0.66016935104397056</v>
      </c>
      <c r="AXI35" s="158">
        <f>MAX(AXJ22:AXK23)</f>
        <v>0.95561979384969842</v>
      </c>
      <c r="AXJ35" s="159">
        <f>MAX(AXL22:AXM23)</f>
        <v>0.61202086440293524</v>
      </c>
      <c r="AXK35" s="72"/>
      <c r="AXL35" s="72"/>
      <c r="AXM35" s="72"/>
      <c r="AXN35" s="35"/>
      <c r="AXO35" s="35"/>
      <c r="AXP35" s="36"/>
      <c r="AXQ35" s="157">
        <f>MAX(AXQ22:AXR23)</f>
        <v>0</v>
      </c>
      <c r="AXR35" s="158">
        <f>MAX(AXS22:AXT23)</f>
        <v>0</v>
      </c>
      <c r="AXS35" s="159">
        <f>MAX(AXU22:AXV23)</f>
        <v>0</v>
      </c>
      <c r="AXT35" s="72"/>
      <c r="AXU35" s="72"/>
      <c r="AXV35" s="72"/>
      <c r="AXW35" s="35"/>
      <c r="AXX35" s="35"/>
      <c r="AXY35" s="36"/>
      <c r="AXZ35" s="157">
        <f>MAX(AXZ22:AYA23)</f>
        <v>0</v>
      </c>
      <c r="AYA35" s="158">
        <f>MAX(AYB22:AYC23)</f>
        <v>0.15046861715969251</v>
      </c>
      <c r="AYB35" s="159">
        <f>MAX(AYD22:AYE23)</f>
        <v>0</v>
      </c>
      <c r="AYC35" s="72"/>
      <c r="AYD35" s="72"/>
      <c r="AYE35" s="72"/>
      <c r="AYF35" s="35"/>
      <c r="AYG35" s="35"/>
      <c r="AYH35" s="36"/>
      <c r="AYI35" s="157">
        <f>MAX(AYI22:AYJ23)</f>
        <v>0</v>
      </c>
      <c r="AYJ35" s="158">
        <f>MAX(AYK22:AYL23)</f>
        <v>0</v>
      </c>
      <c r="AYK35" s="159">
        <f>MAX(AYM22:AYN23)</f>
        <v>0</v>
      </c>
      <c r="AYL35" s="72"/>
      <c r="AYM35" s="72"/>
      <c r="AYN35" s="72"/>
      <c r="AYO35" s="35"/>
      <c r="AYP35" s="35"/>
      <c r="AYQ35" s="36"/>
      <c r="AYR35" s="157">
        <f>MAX(AYR22:AYS23)</f>
        <v>0</v>
      </c>
      <c r="AYS35" s="158">
        <f>MAX(AYT22:AYU23)</f>
        <v>0</v>
      </c>
      <c r="AYT35" s="159">
        <f>MAX(AYV22:AYW23)</f>
        <v>3.6705649238455429E-4</v>
      </c>
      <c r="AYU35" s="72"/>
      <c r="AYV35" s="72"/>
      <c r="AYW35" s="72"/>
      <c r="AYX35" s="35"/>
      <c r="AYY35" s="35"/>
      <c r="AYZ35" s="36"/>
      <c r="AZA35" s="157">
        <f>MAX(AZA22:AZB23)</f>
        <v>0.39806785460871197</v>
      </c>
      <c r="AZB35" s="158">
        <f>MAX(AZC22:AZD23)</f>
        <v>7.7812348142440202E-2</v>
      </c>
      <c r="AZC35" s="159">
        <f>MAX(AZE22:AZF23)</f>
        <v>0</v>
      </c>
      <c r="AZD35" s="72"/>
      <c r="AZE35" s="72"/>
      <c r="AZF35" s="72"/>
      <c r="AZG35" s="35"/>
      <c r="AZH35" s="35"/>
      <c r="AZI35" s="36"/>
      <c r="AZJ35" s="157">
        <f>MAX(AZJ22:AZK23)</f>
        <v>1.7860350982452928</v>
      </c>
      <c r="AZK35" s="158">
        <f>MAX(AZL22:AZM23)</f>
        <v>1.7449499034031049</v>
      </c>
      <c r="AZL35" s="159">
        <f>MAX(AZN22:AZO23)</f>
        <v>1.4840670035232111</v>
      </c>
      <c r="AZM35" s="72"/>
      <c r="AZN35" s="72"/>
      <c r="AZO35" s="72"/>
      <c r="AZP35" s="35"/>
      <c r="AZQ35" s="35"/>
      <c r="AZR35" s="36"/>
      <c r="AZS35" s="157">
        <f>MAX(AZS22:AZT23)</f>
        <v>1.1299158476200382</v>
      </c>
      <c r="AZT35" s="158">
        <f>MAX(AZU22:AZV23)</f>
        <v>1.6534945609878595</v>
      </c>
      <c r="AZU35" s="159">
        <f>MAX(AZW22:AZX23)</f>
        <v>0.52094846772307779</v>
      </c>
      <c r="AZV35" s="72"/>
      <c r="AZW35" s="72"/>
      <c r="AZX35" s="72"/>
      <c r="AZY35" s="35"/>
      <c r="AZZ35" s="35"/>
      <c r="BAA35" s="36"/>
      <c r="BAB35" s="157">
        <f>MAX(BAB22:BAC23)</f>
        <v>0</v>
      </c>
      <c r="BAC35" s="158">
        <f>MAX(BAD22:BAE23)</f>
        <v>0</v>
      </c>
      <c r="BAD35" s="159">
        <f>MAX(BAF22:BAG23)</f>
        <v>0</v>
      </c>
      <c r="BAE35" s="72"/>
      <c r="BAF35" s="72"/>
      <c r="BAG35" s="72"/>
      <c r="BAH35" s="35"/>
      <c r="BAI35" s="35"/>
      <c r="BAJ35" s="36"/>
      <c r="BAK35" s="157">
        <f>MAX(BAK22:BAL23)</f>
        <v>0</v>
      </c>
      <c r="BAL35" s="158">
        <f>MAX(BAM22:BAN23)</f>
        <v>0</v>
      </c>
      <c r="BAM35" s="159">
        <f>MAX(BAO22:BAP23)</f>
        <v>0</v>
      </c>
      <c r="BAN35" s="72"/>
      <c r="BAO35" s="72"/>
      <c r="BAP35" s="72"/>
      <c r="BAQ35" s="35"/>
      <c r="BAR35" s="35"/>
      <c r="BAS35" s="36"/>
      <c r="BAT35" s="157">
        <f>MAX(BAT22:BAU23)</f>
        <v>0</v>
      </c>
      <c r="BAU35" s="158">
        <f>MAX(BAV22:BAW23)</f>
        <v>0</v>
      </c>
      <c r="BAV35" s="159">
        <f>MAX(BAX22:BAY23)</f>
        <v>0</v>
      </c>
      <c r="BAW35" s="72"/>
      <c r="BAX35" s="72"/>
      <c r="BAY35" s="72"/>
      <c r="BAZ35" s="35"/>
      <c r="BBA35" s="35"/>
      <c r="BBB35" s="36"/>
      <c r="BBC35" s="157">
        <f>MAX(BBC22:BBD23)</f>
        <v>0.25125200770990097</v>
      </c>
      <c r="BBD35" s="158">
        <f>MAX(BBE22:BBF23)</f>
        <v>0.28687181851579213</v>
      </c>
      <c r="BBE35" s="159">
        <f>MAX(BBG22:BBH23)</f>
        <v>0</v>
      </c>
      <c r="BBF35" s="72"/>
      <c r="BBG35" s="72"/>
      <c r="BBH35" s="72"/>
      <c r="BBI35" s="35"/>
      <c r="BBJ35" s="35"/>
      <c r="BBK35" s="36"/>
      <c r="BBL35" s="157">
        <f>MAX(BBL22:BBM23)</f>
        <v>0</v>
      </c>
      <c r="BBM35" s="158">
        <f>MAX(BBN22:BBO23)</f>
        <v>0</v>
      </c>
      <c r="BBN35" s="159">
        <f>MAX(BBP22:BBQ23)</f>
        <v>0</v>
      </c>
      <c r="BBO35" s="72"/>
      <c r="BBP35" s="72"/>
      <c r="BBQ35" s="72"/>
      <c r="BBR35" s="35"/>
      <c r="BBS35" s="35"/>
      <c r="BBT35" s="36"/>
      <c r="BBU35" s="157">
        <f>MAX(BBU22:BBV23)</f>
        <v>0</v>
      </c>
      <c r="BBV35" s="158">
        <f>MAX(BBW22:BBX23)</f>
        <v>0</v>
      </c>
      <c r="BBW35" s="159">
        <f>MAX(BBY22:BBZ23)</f>
        <v>0</v>
      </c>
      <c r="BBX35" s="72"/>
      <c r="BBY35" s="72"/>
      <c r="BBZ35" s="72"/>
      <c r="BCA35" s="35"/>
      <c r="BCB35" s="35"/>
      <c r="BCC35" s="36"/>
      <c r="BCD35" s="157">
        <f>MAX(BCD22:BCE23)</f>
        <v>0</v>
      </c>
      <c r="BCE35" s="158">
        <f>MAX(BCF22:BCG23)</f>
        <v>0</v>
      </c>
      <c r="BCF35" s="159">
        <f>MAX(BCH22:BCI23)</f>
        <v>0</v>
      </c>
      <c r="BCG35" s="72"/>
      <c r="BCH35" s="72"/>
      <c r="BCI35" s="72"/>
      <c r="BCJ35" s="35"/>
      <c r="BCK35" s="35"/>
      <c r="BCL35" s="36"/>
      <c r="BCM35" s="157">
        <f>MAX(BCM22:BCN23)</f>
        <v>1.5784481354609969E-2</v>
      </c>
      <c r="BCN35" s="158">
        <f>MAX(BCO22:BCP23)</f>
        <v>0.31550650941638048</v>
      </c>
      <c r="BCO35" s="159">
        <f>MAX(BCQ22:BCR23)</f>
        <v>3.6345784431523809E-2</v>
      </c>
      <c r="BCP35" s="72"/>
      <c r="BCQ35" s="72"/>
      <c r="BCR35" s="72"/>
      <c r="BCS35" s="35"/>
      <c r="BCT35" s="35"/>
      <c r="BCU35" s="36"/>
      <c r="BCV35" s="157">
        <f>MAX(BCV22:BCW23)</f>
        <v>0</v>
      </c>
      <c r="BCW35" s="158">
        <f>MAX(BCX22:BCY23)</f>
        <v>0</v>
      </c>
      <c r="BCX35" s="159">
        <f>MAX(BCZ22:BDA23)</f>
        <v>0</v>
      </c>
      <c r="BCY35" s="72"/>
      <c r="BCZ35" s="72"/>
      <c r="BDA35" s="72"/>
      <c r="BDB35" s="35"/>
      <c r="BDC35" s="35"/>
      <c r="BDD35" s="36"/>
      <c r="BDE35" s="157">
        <f>MAX(BDE22:BDF23)</f>
        <v>0</v>
      </c>
      <c r="BDF35" s="158">
        <f>MAX(BDG22:BDH23)</f>
        <v>0.13287396949837049</v>
      </c>
      <c r="BDG35" s="159">
        <f>MAX(BDI22:BDJ23)</f>
        <v>0.54803841611906057</v>
      </c>
      <c r="BDH35" s="72"/>
      <c r="BDI35" s="72"/>
      <c r="BDJ35" s="72"/>
      <c r="BDK35" s="35"/>
      <c r="BDL35" s="35"/>
      <c r="BDM35" s="36"/>
      <c r="BDN35" s="157">
        <f>MAX(BDN22:BDO23)</f>
        <v>5.5764426228460007E-2</v>
      </c>
      <c r="BDO35" s="158">
        <f>MAX(BDP22:BDQ23)</f>
        <v>0.24101633981264747</v>
      </c>
      <c r="BDP35" s="159">
        <f>MAX(BDR22:BDS23)</f>
        <v>0</v>
      </c>
      <c r="BDQ35" s="72"/>
      <c r="BDR35" s="72"/>
      <c r="BDS35" s="72"/>
      <c r="BDT35" s="35"/>
      <c r="BDU35" s="35"/>
      <c r="BDV35" s="36"/>
      <c r="BDW35" s="157">
        <f>MAX(BDW22:BDX23)</f>
        <v>0</v>
      </c>
      <c r="BDX35" s="158">
        <f>MAX(BDY22:BDZ23)</f>
        <v>1.297266133448344</v>
      </c>
      <c r="BDY35" s="159">
        <f>MAX(BEA22:BEB23)</f>
        <v>0.7998459221758667</v>
      </c>
      <c r="BDZ35" s="72"/>
      <c r="BEA35" s="72"/>
      <c r="BEB35" s="72"/>
      <c r="BEC35" s="35"/>
      <c r="BED35" s="35"/>
      <c r="BEE35" s="36"/>
      <c r="BEF35" s="157">
        <f>MAX(BEF22:BEG23)</f>
        <v>1.2898846764133132</v>
      </c>
      <c r="BEG35" s="158">
        <f>MAX(BEH22:BEI23)</f>
        <v>0.27581687197567151</v>
      </c>
      <c r="BEH35" s="159">
        <f>MAX(BEJ22:BEK23)</f>
        <v>0.22169746197529938</v>
      </c>
      <c r="BEI35" s="72"/>
      <c r="BEJ35" s="72"/>
      <c r="BEK35" s="72"/>
      <c r="BEL35" s="35"/>
      <c r="BEM35" s="35"/>
      <c r="BEN35" s="36"/>
      <c r="BEO35" s="157">
        <f>MAX(BEO22:BEP23)</f>
        <v>0</v>
      </c>
      <c r="BEP35" s="158">
        <f>MAX(BEQ22:BER23)</f>
        <v>0</v>
      </c>
      <c r="BEQ35" s="159">
        <f>MAX(BES22:BET23)</f>
        <v>0</v>
      </c>
      <c r="BER35" s="72"/>
      <c r="BES35" s="72"/>
      <c r="BET35" s="72"/>
      <c r="BEU35" s="35"/>
      <c r="BEV35" s="35"/>
      <c r="BEW35" s="36"/>
      <c r="BEX35" s="157">
        <f>MAX(BEX22:BEY23)</f>
        <v>0</v>
      </c>
      <c r="BEY35" s="158">
        <f>MAX(BEZ22:BFA23)</f>
        <v>0</v>
      </c>
      <c r="BEZ35" s="159">
        <f>MAX(BFB22:BFC23)</f>
        <v>0</v>
      </c>
      <c r="BFA35" s="72"/>
      <c r="BFB35" s="72"/>
      <c r="BFC35" s="72"/>
      <c r="BFD35" s="35"/>
      <c r="BFE35" s="35"/>
      <c r="BFF35" s="36"/>
      <c r="BFG35" s="157">
        <f>MAX(BFG22:BFH23)</f>
        <v>9.4843205222017168E-4</v>
      </c>
      <c r="BFH35" s="158">
        <f>MAX(BFI22:BFJ23)</f>
        <v>9.1307117535209814E-2</v>
      </c>
      <c r="BFI35" s="159">
        <f>MAX(BFK22:BFL23)</f>
        <v>0</v>
      </c>
      <c r="BFJ35" s="72"/>
      <c r="BFK35" s="72"/>
      <c r="BFL35" s="72"/>
      <c r="BFM35" s="35"/>
      <c r="BFN35" s="35"/>
      <c r="BFO35" s="36"/>
      <c r="BFP35" s="157">
        <f>MAX(BFP22:BFQ23)</f>
        <v>0.47476038437291779</v>
      </c>
      <c r="BFQ35" s="158">
        <f>MAX(BFR22:BFS23)</f>
        <v>1.8198327296388315</v>
      </c>
      <c r="BFR35" s="159">
        <f>MAX(BFT22:BFU23)</f>
        <v>1.5077273621223646</v>
      </c>
      <c r="BFS35" s="72"/>
      <c r="BFT35" s="72"/>
      <c r="BFU35" s="72"/>
      <c r="BFV35" s="35"/>
      <c r="BFW35" s="35"/>
      <c r="BFX35" s="36"/>
      <c r="BFY35" s="157">
        <f>MAX(BFY22:BFZ23)</f>
        <v>1.42382430640553E-2</v>
      </c>
      <c r="BFZ35" s="158">
        <f>MAX(BGA22:BGB23)</f>
        <v>6.514796519836441E-4</v>
      </c>
      <c r="BGA35" s="159">
        <f>MAX(BGC22:BGD23)</f>
        <v>0</v>
      </c>
      <c r="BGB35" s="72"/>
      <c r="BGC35" s="72"/>
      <c r="BGD35" s="72"/>
      <c r="BGE35" s="35"/>
      <c r="BGF35" s="35"/>
      <c r="BGG35" s="36"/>
      <c r="BGH35" s="157">
        <f>MAX(BGH22:BGI23)</f>
        <v>1.1394315522031109</v>
      </c>
      <c r="BGI35" s="158">
        <f>MAX(BGJ22:BGK23)</f>
        <v>1.0122401714215834</v>
      </c>
      <c r="BGJ35" s="159">
        <f>MAX(BGL22:BGM23)</f>
        <v>0.78816849110827469</v>
      </c>
      <c r="BGK35" s="72"/>
      <c r="BGL35" s="72"/>
      <c r="BGM35" s="72"/>
      <c r="BGN35" s="35"/>
      <c r="BGO35" s="35"/>
      <c r="BGP35" s="36"/>
      <c r="BGQ35" s="157">
        <f>MAX(BGQ22:BGR23)</f>
        <v>0</v>
      </c>
      <c r="BGR35" s="158">
        <f>MAX(BGS22:BGT23)</f>
        <v>0</v>
      </c>
      <c r="BGS35" s="159">
        <f>MAX(BGU22:BGV23)</f>
        <v>0</v>
      </c>
      <c r="BGT35" s="72"/>
      <c r="BGU35" s="72"/>
      <c r="BGV35" s="72"/>
      <c r="BGW35" s="35"/>
      <c r="BGX35" s="35"/>
      <c r="BGY35" s="36"/>
      <c r="BGZ35" s="157">
        <f>MAX(BGZ22:BHA23)</f>
        <v>1.0199886622927044</v>
      </c>
      <c r="BHA35" s="158">
        <f>MAX(BHB22:BHC23)</f>
        <v>1.4209156793721514</v>
      </c>
      <c r="BHB35" s="159">
        <f>MAX(BHD22:BHE23)</f>
        <v>0.22728708357009375</v>
      </c>
      <c r="BHC35" s="72"/>
      <c r="BHD35" s="72"/>
      <c r="BHE35" s="72"/>
      <c r="BHF35" s="35"/>
      <c r="BHG35" s="35"/>
      <c r="BHH35" s="36"/>
      <c r="BHI35" s="157">
        <f>MAX(BHI22:BHJ23)</f>
        <v>0</v>
      </c>
      <c r="BHJ35" s="158">
        <f>MAX(BHK22:BHL23)</f>
        <v>0</v>
      </c>
      <c r="BHK35" s="159">
        <f>MAX(BHM22:BHN23)</f>
        <v>0</v>
      </c>
      <c r="BHL35" s="72"/>
      <c r="BHM35" s="72"/>
      <c r="BHN35" s="72"/>
      <c r="BHO35" s="35"/>
      <c r="BHP35" s="35"/>
      <c r="BHQ35" s="36"/>
      <c r="BHR35" s="157">
        <f>MAX(BHR22:BHS23)</f>
        <v>0</v>
      </c>
      <c r="BHS35" s="158">
        <f>MAX(BHT22:BHU23)</f>
        <v>0.56668869350501394</v>
      </c>
      <c r="BHT35" s="159">
        <f>MAX(BHV22:BHW23)</f>
        <v>0</v>
      </c>
      <c r="BHU35" s="72"/>
      <c r="BHV35" s="72"/>
      <c r="BHW35" s="72"/>
      <c r="BHX35" s="35"/>
      <c r="BHY35" s="35"/>
      <c r="BHZ35" s="36"/>
      <c r="BIA35" s="157">
        <f>MAX(BIA22:BIB23)</f>
        <v>5.6507481701918216E-2</v>
      </c>
      <c r="BIB35" s="158">
        <f>MAX(BIC22:BID23)</f>
        <v>0.95568150532335094</v>
      </c>
      <c r="BIC35" s="159">
        <f>MAX(BIE22:BIF23)</f>
        <v>0.35687991939365293</v>
      </c>
      <c r="BID35" s="72"/>
      <c r="BIE35" s="72"/>
      <c r="BIF35" s="72"/>
      <c r="BIG35" s="35"/>
      <c r="BIH35" s="35"/>
      <c r="BII35" s="36"/>
      <c r="BIJ35" s="157">
        <f>MAX(BIJ22:BIK23)</f>
        <v>1.0736702851437379</v>
      </c>
      <c r="BIK35" s="158">
        <f>MAX(BIL22:BIM23)</f>
        <v>0.70371415706164298</v>
      </c>
      <c r="BIL35" s="159">
        <f>MAX(BIN22:BIO23)</f>
        <v>0</v>
      </c>
      <c r="BIM35" s="72"/>
      <c r="BIN35" s="72"/>
      <c r="BIO35" s="72"/>
      <c r="BIP35" s="35"/>
      <c r="BIQ35" s="35"/>
      <c r="BIR35" s="36"/>
      <c r="BIS35" s="157">
        <f>MAX(BIS22:BIT23)</f>
        <v>0.97512319396005465</v>
      </c>
      <c r="BIT35" s="158">
        <f>MAX(BIU22:BIV23)</f>
        <v>1.123127338891639</v>
      </c>
      <c r="BIU35" s="159">
        <f>MAX(BIW22:BIX23)</f>
        <v>3.2082579552080936E-2</v>
      </c>
      <c r="BIV35" s="72"/>
      <c r="BIW35" s="72"/>
      <c r="BIX35" s="72"/>
      <c r="BIY35" s="35"/>
      <c r="BIZ35" s="35"/>
      <c r="BJA35" s="36"/>
      <c r="BJB35" s="157">
        <f>MAX(BJB22:BJC23)</f>
        <v>1.0448645959039302</v>
      </c>
      <c r="BJC35" s="158">
        <f>MAX(BJD22:BJE23)</f>
        <v>0.14409926042437782</v>
      </c>
      <c r="BJD35" s="159">
        <f>MAX(BJF22:BJG23)</f>
        <v>0</v>
      </c>
      <c r="BJE35" s="72"/>
      <c r="BJF35" s="72"/>
      <c r="BJG35" s="72"/>
      <c r="BJH35" s="35"/>
      <c r="BJI35" s="35"/>
      <c r="BJJ35" s="36"/>
      <c r="BJK35" s="157">
        <f>MAX(BJK22:BJL23)</f>
        <v>0</v>
      </c>
      <c r="BJL35" s="158">
        <f>MAX(BJM22:BJN23)</f>
        <v>0</v>
      </c>
      <c r="BJM35" s="159">
        <f>MAX(BJO22:BJP23)</f>
        <v>0</v>
      </c>
      <c r="BJN35" s="72"/>
      <c r="BJO35" s="72"/>
      <c r="BJP35" s="72"/>
      <c r="BJQ35" s="35"/>
      <c r="BJR35" s="35"/>
      <c r="BJS35" s="36"/>
      <c r="BJT35" s="157">
        <f>MAX(BJT22:BJU23)</f>
        <v>0</v>
      </c>
      <c r="BJU35" s="158">
        <f>MAX(BJV22:BJW23)</f>
        <v>0</v>
      </c>
      <c r="BJV35" s="159">
        <f>MAX(BJX22:BJY23)</f>
        <v>0</v>
      </c>
      <c r="BJW35" s="72"/>
      <c r="BJX35" s="72"/>
      <c r="BJY35" s="72"/>
      <c r="BJZ35" s="35"/>
      <c r="BKA35" s="35"/>
      <c r="BKB35" s="36"/>
      <c r="BKC35" s="157">
        <f>MAX(BKC22:BKD23)</f>
        <v>0</v>
      </c>
      <c r="BKD35" s="158">
        <f>MAX(BKE22:BKF23)</f>
        <v>1.2996336739399705E-2</v>
      </c>
      <c r="BKE35" s="159">
        <f>MAX(BKG22:BKH23)</f>
        <v>0</v>
      </c>
      <c r="BKF35" s="72"/>
      <c r="BKG35" s="72"/>
      <c r="BKH35" s="72"/>
      <c r="BKI35" s="35"/>
      <c r="BKJ35" s="35"/>
      <c r="BKK35" s="36"/>
      <c r="BKL35" s="157">
        <f>MAX(BKL22:BKM23)</f>
        <v>0.47300230060831616</v>
      </c>
      <c r="BKM35" s="158">
        <f>MAX(BKN22:BKO23)</f>
        <v>1.2570031477235135</v>
      </c>
      <c r="BKN35" s="159">
        <f>MAX(BKP22:BKQ23)</f>
        <v>0.98608122406470233</v>
      </c>
      <c r="BKO35" s="72"/>
      <c r="BKP35" s="72"/>
      <c r="BKQ35" s="72"/>
      <c r="BKR35" s="35"/>
      <c r="BKS35" s="35"/>
      <c r="BKT35" s="36"/>
      <c r="BKU35" s="157">
        <f>MAX(BKU22:BKV23)</f>
        <v>0.53917392864585101</v>
      </c>
      <c r="BKV35" s="158">
        <f>MAX(BKW22:BKX23)</f>
        <v>1.1593469895635597</v>
      </c>
      <c r="BKW35" s="159">
        <f>MAX(BKY22:BKZ23)</f>
        <v>1.7122298896527388E-2</v>
      </c>
      <c r="BKX35" s="72"/>
      <c r="BKY35" s="72"/>
      <c r="BKZ35" s="72"/>
      <c r="BLA35" s="35"/>
      <c r="BLB35" s="35"/>
      <c r="BLC35" s="36"/>
      <c r="BLD35" s="157">
        <f>MAX(BLD22:BLE23)</f>
        <v>0</v>
      </c>
      <c r="BLE35" s="158">
        <f>MAX(BLF22:BLG23)</f>
        <v>0</v>
      </c>
      <c r="BLF35" s="159">
        <f>MAX(BLH22:BLI23)</f>
        <v>0.15813740910679397</v>
      </c>
      <c r="BLG35" s="72"/>
      <c r="BLH35" s="72"/>
      <c r="BLI35" s="72"/>
      <c r="BLJ35" s="35"/>
      <c r="BLK35" s="35"/>
      <c r="BLL35" s="36"/>
      <c r="BLM35" s="157">
        <f>MAX(BLM22:BLN23)</f>
        <v>1.5320278939293677</v>
      </c>
      <c r="BLN35" s="158">
        <f>MAX(BLO22:BLP23)</f>
        <v>1.6756067031929089</v>
      </c>
      <c r="BLO35" s="159">
        <f>MAX(BLQ22:BLR23)</f>
        <v>0.59426062446489269</v>
      </c>
      <c r="BLP35" s="72"/>
      <c r="BLQ35" s="72"/>
      <c r="BLR35" s="72"/>
      <c r="BLS35" s="35"/>
      <c r="BLT35" s="35"/>
      <c r="BLU35" s="36"/>
      <c r="BLV35" s="157">
        <f>MAX(BLV22:BLW23)</f>
        <v>1.6506903778541777</v>
      </c>
      <c r="BLW35" s="158">
        <f>MAX(BLX22:BLY23)</f>
        <v>1.3706507689402256</v>
      </c>
      <c r="BLX35" s="159">
        <f>MAX(BLZ22:BMA23)</f>
        <v>0.28830325055997075</v>
      </c>
      <c r="BLY35" s="72"/>
      <c r="BLZ35" s="72"/>
      <c r="BMA35" s="72"/>
      <c r="BMB35" s="35"/>
      <c r="BMC35" s="35"/>
      <c r="BMD35" s="36"/>
      <c r="BME35" s="157">
        <f>MAX(BME22:BMF23)</f>
        <v>0</v>
      </c>
      <c r="BMF35" s="158">
        <f>MAX(BMG22:BMH23)</f>
        <v>0</v>
      </c>
      <c r="BMG35" s="159">
        <f>MAX(BMI22:BMJ23)</f>
        <v>0</v>
      </c>
      <c r="BMH35" s="72"/>
      <c r="BMI35" s="72"/>
      <c r="BMJ35" s="72"/>
      <c r="BMK35" s="35"/>
      <c r="BML35" s="35"/>
      <c r="BMM35" s="36"/>
      <c r="BMN35" s="157">
        <f>MAX(BMN22:BMO23)</f>
        <v>0</v>
      </c>
      <c r="BMO35" s="158">
        <f>MAX(BMP22:BMQ23)</f>
        <v>0</v>
      </c>
      <c r="BMP35" s="159">
        <f>MAX(BMR22:BMS23)</f>
        <v>0</v>
      </c>
      <c r="BMQ35" s="72"/>
      <c r="BMR35" s="72"/>
      <c r="BMS35" s="72"/>
      <c r="BMT35" s="35"/>
      <c r="BMU35" s="35"/>
      <c r="BMV35" s="36"/>
      <c r="BMW35" s="157">
        <f>MAX(BMW22:BMX23)</f>
        <v>0</v>
      </c>
      <c r="BMX35" s="158">
        <f>MAX(BMY22:BMZ23)</f>
        <v>0</v>
      </c>
      <c r="BMY35" s="159">
        <f>MAX(BNA22:BNB23)</f>
        <v>0</v>
      </c>
      <c r="BMZ35" s="72"/>
      <c r="BNA35" s="72"/>
      <c r="BNB35" s="72"/>
      <c r="BNC35" s="35"/>
      <c r="BND35" s="35"/>
      <c r="BNE35" s="36"/>
      <c r="BNF35" s="155"/>
      <c r="BNG35" s="72"/>
      <c r="BNH35" s="72"/>
      <c r="BNI35" s="72"/>
      <c r="BNJ35" s="72"/>
      <c r="BNK35" s="72"/>
      <c r="BNL35" s="35"/>
      <c r="BNM35" s="35"/>
      <c r="BNN35" s="35"/>
      <c r="BNO35" s="72"/>
      <c r="BNP35" s="72"/>
      <c r="BNQ35" s="72"/>
      <c r="BNR35" s="72"/>
      <c r="BNS35" s="72"/>
      <c r="BNT35" s="72"/>
      <c r="BNU35" s="35"/>
      <c r="BNV35" s="35"/>
      <c r="BNW35" s="35"/>
      <c r="BNX35" s="2"/>
      <c r="BNY35" s="2"/>
      <c r="BNZ35" s="2"/>
      <c r="BOA35" s="2"/>
    </row>
    <row r="36" spans="2:1752" x14ac:dyDescent="0.15">
      <c r="B36" s="283"/>
      <c r="C36" s="4"/>
      <c r="D36" s="52"/>
      <c r="E36" s="59">
        <v>0</v>
      </c>
      <c r="F36" s="60">
        <v>0</v>
      </c>
      <c r="G36" s="61">
        <v>2.2652371276789092</v>
      </c>
      <c r="I36" s="6"/>
      <c r="J36" s="283"/>
      <c r="K36" s="149" t="s">
        <v>11</v>
      </c>
      <c r="L36" s="166">
        <f>MAX(L24:M25)</f>
        <v>3.3654185748489525</v>
      </c>
      <c r="M36" s="167">
        <f>MAX(N24:O25)</f>
        <v>2.612821248478542</v>
      </c>
      <c r="N36" s="168">
        <f>MAX(P24:Q25)</f>
        <v>0</v>
      </c>
      <c r="O36" s="72"/>
      <c r="P36" s="72"/>
      <c r="Q36" s="72"/>
      <c r="R36" s="35"/>
      <c r="S36" s="35"/>
      <c r="T36" s="36"/>
      <c r="U36" s="166">
        <f>MAX(U24:V25)</f>
        <v>1.792006843761025</v>
      </c>
      <c r="V36" s="167">
        <f>MAX(W24:X25)</f>
        <v>0</v>
      </c>
      <c r="W36" s="168">
        <f>MAX(Y24:Z25)</f>
        <v>0</v>
      </c>
      <c r="X36" s="72"/>
      <c r="Y36" s="72"/>
      <c r="Z36" s="72"/>
      <c r="AA36" s="35"/>
      <c r="AB36" s="35"/>
      <c r="AC36" s="36"/>
      <c r="AD36" s="166">
        <f>MAX(AD24:AE25)</f>
        <v>2.5058921642828302</v>
      </c>
      <c r="AE36" s="167">
        <f>MAX(AF24:AG25)</f>
        <v>1.6712613812761041</v>
      </c>
      <c r="AF36" s="168">
        <f>MAX(AH24:AI25)</f>
        <v>0</v>
      </c>
      <c r="AG36" s="72"/>
      <c r="AH36" s="72"/>
      <c r="AI36" s="72"/>
      <c r="AJ36" s="35"/>
      <c r="AK36" s="35"/>
      <c r="AL36" s="36"/>
      <c r="AM36" s="166">
        <f>MAX(AM24:AN25)</f>
        <v>2.1307998638626433</v>
      </c>
      <c r="AN36" s="167">
        <f>MAX(AO24:AP25)</f>
        <v>1.313022289981858</v>
      </c>
      <c r="AO36" s="168">
        <f>MAX(AQ24:AR25)</f>
        <v>0</v>
      </c>
      <c r="AP36" s="72"/>
      <c r="AQ36" s="72"/>
      <c r="AR36" s="72"/>
      <c r="AS36" s="35"/>
      <c r="AT36" s="35"/>
      <c r="AU36" s="36"/>
      <c r="AV36" s="166">
        <f>MAX(AV24:AW25)</f>
        <v>3.655464500852303</v>
      </c>
      <c r="AW36" s="167">
        <f>MAX(AX24:AY25)</f>
        <v>3.7697999416466716</v>
      </c>
      <c r="AX36" s="168">
        <f>MAX(AZ24:BA25)</f>
        <v>0</v>
      </c>
      <c r="AY36" s="72"/>
      <c r="AZ36" s="72"/>
      <c r="BA36" s="72"/>
      <c r="BB36" s="35"/>
      <c r="BC36" s="35"/>
      <c r="BD36" s="36"/>
      <c r="BE36" s="166">
        <f>MAX(BE24:BF25)</f>
        <v>2.8864101080135729</v>
      </c>
      <c r="BF36" s="167">
        <f>MAX(BG24:BH25)</f>
        <v>0.38039317306049436</v>
      </c>
      <c r="BG36" s="168">
        <f>MAX(BI24:BJ25)</f>
        <v>0</v>
      </c>
      <c r="BH36" s="72"/>
      <c r="BI36" s="72"/>
      <c r="BJ36" s="72"/>
      <c r="BK36" s="35"/>
      <c r="BL36" s="35"/>
      <c r="BM36" s="36"/>
      <c r="BN36" s="166">
        <f>MAX(BN24:BO25)</f>
        <v>2.9750695924614101</v>
      </c>
      <c r="BO36" s="167">
        <f>MAX(BP24:BQ25)</f>
        <v>2.7879315414370422</v>
      </c>
      <c r="BP36" s="168">
        <f>MAX(BR24:BS25)</f>
        <v>0</v>
      </c>
      <c r="BQ36" s="72"/>
      <c r="BR36" s="72"/>
      <c r="BS36" s="72"/>
      <c r="BT36" s="35"/>
      <c r="BU36" s="35"/>
      <c r="BV36" s="36"/>
      <c r="BW36" s="166">
        <f>MAX(BW24:BX25)</f>
        <v>2.4105225620191977</v>
      </c>
      <c r="BX36" s="167">
        <f>MAX(BY24:BZ25)</f>
        <v>2.7876194887836956</v>
      </c>
      <c r="BY36" s="168">
        <f>MAX(CA24:CB25)</f>
        <v>1.6786677378747596</v>
      </c>
      <c r="BZ36" s="72"/>
      <c r="CA36" s="72"/>
      <c r="CB36" s="72"/>
      <c r="CC36" s="35"/>
      <c r="CD36" s="35"/>
      <c r="CE36" s="36"/>
      <c r="CF36" s="166">
        <f>MAX(CF24:CG25)</f>
        <v>1.4498167197493734</v>
      </c>
      <c r="CG36" s="167">
        <f>MAX(CH24:CI25)</f>
        <v>0</v>
      </c>
      <c r="CH36" s="168">
        <f>MAX(CJ24:CK25)</f>
        <v>0</v>
      </c>
      <c r="CI36" s="72"/>
      <c r="CJ36" s="72"/>
      <c r="CK36" s="72"/>
      <c r="CL36" s="35"/>
      <c r="CM36" s="35"/>
      <c r="CN36" s="36"/>
      <c r="CO36" s="166">
        <f>MAX(CO24:CP25)</f>
        <v>3.1224032561966908</v>
      </c>
      <c r="CP36" s="167">
        <f>MAX(CQ24:CR25)</f>
        <v>0.80151974592366959</v>
      </c>
      <c r="CQ36" s="168">
        <f>MAX(CS24:CT25)</f>
        <v>0</v>
      </c>
      <c r="CR36" s="72"/>
      <c r="CS36" s="72"/>
      <c r="CT36" s="72"/>
      <c r="CU36" s="35"/>
      <c r="CV36" s="35"/>
      <c r="CW36" s="36"/>
      <c r="CX36" s="166">
        <f>MAX(CX24:CY25)</f>
        <v>3.2446611558359253</v>
      </c>
      <c r="CY36" s="167">
        <f>MAX(CZ24:DA25)</f>
        <v>0</v>
      </c>
      <c r="CZ36" s="168">
        <f>MAX(DB24:DC25)</f>
        <v>0</v>
      </c>
      <c r="DA36" s="72"/>
      <c r="DB36" s="72"/>
      <c r="DC36" s="72"/>
      <c r="DD36" s="35"/>
      <c r="DE36" s="35"/>
      <c r="DF36" s="36"/>
      <c r="DG36" s="166">
        <f>MAX(DG24:DH25)</f>
        <v>3.5128482851166112</v>
      </c>
      <c r="DH36" s="167">
        <f>MAX(DI24:DJ25)</f>
        <v>0.20918412973013134</v>
      </c>
      <c r="DI36" s="168">
        <f>MAX(DK24:DL25)</f>
        <v>0</v>
      </c>
      <c r="DJ36" s="72"/>
      <c r="DK36" s="72"/>
      <c r="DL36" s="72"/>
      <c r="DM36" s="35"/>
      <c r="DN36" s="35"/>
      <c r="DO36" s="36"/>
      <c r="DP36" s="166">
        <f>MAX(DP24:DQ25)</f>
        <v>2.7283451172457696</v>
      </c>
      <c r="DQ36" s="167">
        <f>MAX(DR24:DS25)</f>
        <v>0</v>
      </c>
      <c r="DR36" s="168">
        <f>MAX(DT24:DU25)</f>
        <v>0</v>
      </c>
      <c r="DS36" s="72"/>
      <c r="DT36" s="72"/>
      <c r="DU36" s="72"/>
      <c r="DV36" s="35"/>
      <c r="DW36" s="35"/>
      <c r="DX36" s="36"/>
      <c r="DY36" s="166">
        <f>MAX(DY24:DZ25)</f>
        <v>2.6615563860487024</v>
      </c>
      <c r="DZ36" s="167">
        <f>MAX(EA24:EB25)</f>
        <v>1.3108136140446838</v>
      </c>
      <c r="EA36" s="168">
        <f>MAX(EC24:ED25)</f>
        <v>0</v>
      </c>
      <c r="EB36" s="72"/>
      <c r="EC36" s="72"/>
      <c r="ED36" s="72"/>
      <c r="EE36" s="35"/>
      <c r="EF36" s="35"/>
      <c r="EG36" s="36"/>
      <c r="EH36" s="166">
        <f>MAX(EH24:EI25)</f>
        <v>1.4394815353744705</v>
      </c>
      <c r="EI36" s="167">
        <f>MAX(EJ24:EK25)</f>
        <v>0</v>
      </c>
      <c r="EJ36" s="168">
        <f>MAX(EL24:EM25)</f>
        <v>0</v>
      </c>
      <c r="EK36" s="72"/>
      <c r="EL36" s="72"/>
      <c r="EM36" s="72"/>
      <c r="EN36" s="35"/>
      <c r="EO36" s="35"/>
      <c r="EP36" s="36"/>
      <c r="EQ36" s="166">
        <f>MAX(EQ24:ER25)</f>
        <v>1.9110477760268758</v>
      </c>
      <c r="ER36" s="167">
        <f>MAX(ES24:ET25)</f>
        <v>3.4739322296751434</v>
      </c>
      <c r="ES36" s="168">
        <f>MAX(EU24:EV25)</f>
        <v>0</v>
      </c>
      <c r="ET36" s="72"/>
      <c r="EU36" s="72"/>
      <c r="EV36" s="72"/>
      <c r="EW36" s="35"/>
      <c r="EX36" s="35"/>
      <c r="EY36" s="36"/>
      <c r="EZ36" s="166">
        <f>MAX(EZ24:FA25)</f>
        <v>3.3524785718792547</v>
      </c>
      <c r="FA36" s="167">
        <f>MAX(FB24:FC25)</f>
        <v>0</v>
      </c>
      <c r="FB36" s="168">
        <f>MAX(FD24:FE25)</f>
        <v>0</v>
      </c>
      <c r="FC36" s="72"/>
      <c r="FD36" s="72"/>
      <c r="FE36" s="72"/>
      <c r="FF36" s="35"/>
      <c r="FG36" s="35"/>
      <c r="FH36" s="36"/>
      <c r="FI36" s="166">
        <f>MAX(FI24:FJ25)</f>
        <v>2.2024020895916774</v>
      </c>
      <c r="FJ36" s="167">
        <f>MAX(FK24:FL25)</f>
        <v>2.943487760142431</v>
      </c>
      <c r="FK36" s="168">
        <f>MAX(FM24:FN25)</f>
        <v>0.94354772593698466</v>
      </c>
      <c r="FL36" s="72"/>
      <c r="FM36" s="72"/>
      <c r="FN36" s="72"/>
      <c r="FO36" s="35"/>
      <c r="FP36" s="35"/>
      <c r="FQ36" s="36"/>
      <c r="FR36" s="166">
        <f>MAX(FR24:FS25)</f>
        <v>3.7635820130208755</v>
      </c>
      <c r="FS36" s="167">
        <f>MAX(FT24:FU25)</f>
        <v>1.6653555053036555</v>
      </c>
      <c r="FT36" s="168">
        <f>MAX(FV24:FW25)</f>
        <v>0</v>
      </c>
      <c r="FU36" s="72"/>
      <c r="FV36" s="72"/>
      <c r="FW36" s="72"/>
      <c r="FX36" s="35"/>
      <c r="FY36" s="35"/>
      <c r="FZ36" s="36"/>
      <c r="GA36" s="166">
        <f>MAX(GA24:GB25)</f>
        <v>8.6734137026140745E-2</v>
      </c>
      <c r="GB36" s="167">
        <f>MAX(GC24:GD25)</f>
        <v>3.7697999416466716</v>
      </c>
      <c r="GC36" s="168">
        <f>MAX(GE24:GF25)</f>
        <v>2.7020689686487565</v>
      </c>
      <c r="GD36" s="72"/>
      <c r="GE36" s="72"/>
      <c r="GF36" s="72"/>
      <c r="GG36" s="35"/>
      <c r="GH36" s="35"/>
      <c r="GI36" s="36"/>
      <c r="GJ36" s="166">
        <f>MAX(GJ24:GK25)</f>
        <v>2.4776233458696115</v>
      </c>
      <c r="GK36" s="167">
        <f>MAX(GL24:GM25)</f>
        <v>0</v>
      </c>
      <c r="GL36" s="168">
        <f>MAX(GN24:GO25)</f>
        <v>0</v>
      </c>
      <c r="GM36" s="72"/>
      <c r="GN36" s="72"/>
      <c r="GO36" s="72"/>
      <c r="GP36" s="35"/>
      <c r="GQ36" s="35"/>
      <c r="GR36" s="36"/>
      <c r="GS36" s="166">
        <f>MAX(GS24:GT25)</f>
        <v>3.8065073211509652</v>
      </c>
      <c r="GT36" s="167">
        <f>MAX(GU24:GV25)</f>
        <v>0</v>
      </c>
      <c r="GU36" s="168">
        <f>MAX(GW24:GX25)</f>
        <v>0</v>
      </c>
      <c r="GV36" s="72"/>
      <c r="GW36" s="72"/>
      <c r="GX36" s="72"/>
      <c r="GY36" s="35"/>
      <c r="GZ36" s="35"/>
      <c r="HA36" s="36"/>
      <c r="HB36" s="166">
        <f>MAX(HB24:HC25)</f>
        <v>0.47304995366884839</v>
      </c>
      <c r="HC36" s="167">
        <f>MAX(HD24:HE25)</f>
        <v>2.5837362316938721</v>
      </c>
      <c r="HD36" s="168">
        <f>MAX(HF24:HG25)</f>
        <v>0</v>
      </c>
      <c r="HE36" s="72"/>
      <c r="HF36" s="72"/>
      <c r="HG36" s="72"/>
      <c r="HH36" s="35"/>
      <c r="HI36" s="35"/>
      <c r="HJ36" s="36"/>
      <c r="HK36" s="166">
        <f>MAX(HK24:HL25)</f>
        <v>3.3485653657230117</v>
      </c>
      <c r="HL36" s="167">
        <f>MAX(HM24:HN25)</f>
        <v>0</v>
      </c>
      <c r="HM36" s="168">
        <f>MAX(HO24:HP25)</f>
        <v>0</v>
      </c>
      <c r="HN36" s="72"/>
      <c r="HO36" s="72"/>
      <c r="HP36" s="72"/>
      <c r="HQ36" s="35"/>
      <c r="HR36" s="35"/>
      <c r="HS36" s="36"/>
      <c r="HT36" s="166">
        <f>MAX(HT24:HU25)</f>
        <v>0</v>
      </c>
      <c r="HU36" s="167">
        <f>MAX(HV24:HW25)</f>
        <v>3.0590235854377648</v>
      </c>
      <c r="HV36" s="168">
        <f>MAX(HX24:HY25)</f>
        <v>0</v>
      </c>
      <c r="HW36" s="72"/>
      <c r="HX36" s="72"/>
      <c r="HY36" s="72"/>
      <c r="HZ36" s="35"/>
      <c r="IA36" s="35"/>
      <c r="IB36" s="36"/>
      <c r="IC36" s="166">
        <f>MAX(IC24:ID25)</f>
        <v>2.779708986466936</v>
      </c>
      <c r="ID36" s="167">
        <f>MAX(IE24:IF25)</f>
        <v>2.1084488779499795</v>
      </c>
      <c r="IE36" s="168">
        <f>MAX(IG24:IH25)</f>
        <v>0</v>
      </c>
      <c r="IF36" s="72"/>
      <c r="IG36" s="72"/>
      <c r="IH36" s="72"/>
      <c r="II36" s="35"/>
      <c r="IJ36" s="35"/>
      <c r="IK36" s="36"/>
      <c r="IL36" s="166">
        <f>MAX(IL24:IM25)</f>
        <v>1.508671035573468</v>
      </c>
      <c r="IM36" s="167">
        <f>MAX(IN24:IO25)</f>
        <v>2.6614603395163243</v>
      </c>
      <c r="IN36" s="168">
        <f>MAX(IP24:IQ25)</f>
        <v>3.0768731294718075</v>
      </c>
      <c r="IO36" s="72"/>
      <c r="IP36" s="72"/>
      <c r="IQ36" s="72"/>
      <c r="IR36" s="35"/>
      <c r="IS36" s="35"/>
      <c r="IT36" s="36"/>
      <c r="IU36" s="166">
        <f>MAX(IU24:IV25)</f>
        <v>3.0025580820874946</v>
      </c>
      <c r="IV36" s="167">
        <f>MAX(IW24:IX25)</f>
        <v>1.2298605823207434</v>
      </c>
      <c r="IW36" s="168">
        <f>MAX(IY24:IZ25)</f>
        <v>0</v>
      </c>
      <c r="IX36" s="72"/>
      <c r="IY36" s="72"/>
      <c r="IZ36" s="72"/>
      <c r="JA36" s="35"/>
      <c r="JB36" s="35"/>
      <c r="JC36" s="36"/>
      <c r="JD36" s="166">
        <f>MAX(JD24:JE25)</f>
        <v>3.7805312686791943</v>
      </c>
      <c r="JE36" s="167">
        <f>MAX(JF24:JG25)</f>
        <v>0</v>
      </c>
      <c r="JF36" s="168">
        <f>MAX(JH24:JI25)</f>
        <v>0</v>
      </c>
      <c r="JG36" s="72"/>
      <c r="JH36" s="72"/>
      <c r="JI36" s="72"/>
      <c r="JJ36" s="35"/>
      <c r="JK36" s="35"/>
      <c r="JL36" s="36"/>
      <c r="JM36" s="166">
        <f>MAX(JM24:JN25)</f>
        <v>2.7865151508151085</v>
      </c>
      <c r="JN36" s="167">
        <f>MAX(JO24:JP25)</f>
        <v>3.2962171181218487</v>
      </c>
      <c r="JO36" s="168">
        <f>MAX(JQ24:JR25)</f>
        <v>0.25442611685788008</v>
      </c>
      <c r="JP36" s="72"/>
      <c r="JQ36" s="72"/>
      <c r="JR36" s="72"/>
      <c r="JS36" s="35"/>
      <c r="JT36" s="35"/>
      <c r="JU36" s="36"/>
      <c r="JV36" s="166">
        <f>MAX(JV24:JW25)</f>
        <v>3.6351061847558448</v>
      </c>
      <c r="JW36" s="167">
        <f>MAX(JX24:JY25)</f>
        <v>3.1934172462033494</v>
      </c>
      <c r="JX36" s="168">
        <f>MAX(JZ24:KA25)</f>
        <v>0</v>
      </c>
      <c r="JY36" s="72"/>
      <c r="JZ36" s="72"/>
      <c r="KA36" s="72"/>
      <c r="KB36" s="35"/>
      <c r="KC36" s="35"/>
      <c r="KD36" s="36"/>
      <c r="KE36" s="166">
        <f>MAX(KE24:KF25)</f>
        <v>3.4496607074224412</v>
      </c>
      <c r="KF36" s="167">
        <f>MAX(KG24:KH25)</f>
        <v>2.8639511190404248</v>
      </c>
      <c r="KG36" s="168">
        <f>MAX(KI24:KJ25)</f>
        <v>0</v>
      </c>
      <c r="KH36" s="72"/>
      <c r="KI36" s="72"/>
      <c r="KJ36" s="72"/>
      <c r="KK36" s="35"/>
      <c r="KL36" s="35"/>
      <c r="KM36" s="36"/>
      <c r="KN36" s="166">
        <f>MAX(KN24:KO25)</f>
        <v>3.759068614614149</v>
      </c>
      <c r="KO36" s="167">
        <f>MAX(KP24:KQ25)</f>
        <v>0.36424815924552156</v>
      </c>
      <c r="KP36" s="168">
        <f>MAX(KR24:KS25)</f>
        <v>0</v>
      </c>
      <c r="KQ36" s="72"/>
      <c r="KR36" s="72"/>
      <c r="KS36" s="72"/>
      <c r="KT36" s="35"/>
      <c r="KU36" s="35"/>
      <c r="KV36" s="36"/>
      <c r="KW36" s="166">
        <f>MAX(KW24:KX25)</f>
        <v>0.98283601097986062</v>
      </c>
      <c r="KX36" s="167">
        <f>MAX(KY24:KZ25)</f>
        <v>3.7376059605491037</v>
      </c>
      <c r="KY36" s="168">
        <f>MAX(LA24:LB25)</f>
        <v>0</v>
      </c>
      <c r="KZ36" s="72"/>
      <c r="LA36" s="72"/>
      <c r="LB36" s="72"/>
      <c r="LC36" s="35"/>
      <c r="LD36" s="35"/>
      <c r="LE36" s="36"/>
      <c r="LF36" s="166">
        <f>MAX(LF24:LG25)</f>
        <v>0.4224181928148607</v>
      </c>
      <c r="LG36" s="167">
        <f>MAX(LH24:LI25)</f>
        <v>3.7483372875816263</v>
      </c>
      <c r="LH36" s="168">
        <f>MAX(LJ24:LK25)</f>
        <v>0</v>
      </c>
      <c r="LI36" s="72"/>
      <c r="LJ36" s="72"/>
      <c r="LK36" s="72"/>
      <c r="LL36" s="35"/>
      <c r="LM36" s="35"/>
      <c r="LN36" s="36"/>
      <c r="LO36" s="166">
        <f>MAX(LO24:LP25)</f>
        <v>4.7506028931325273E-2</v>
      </c>
      <c r="LP36" s="167">
        <f>MAX(LQ24:LR25)</f>
        <v>3.0189071454953309</v>
      </c>
      <c r="LQ36" s="168">
        <f>MAX(LS24:LT25)</f>
        <v>0</v>
      </c>
      <c r="LR36" s="72"/>
      <c r="LS36" s="72"/>
      <c r="LT36" s="72"/>
      <c r="LU36" s="35"/>
      <c r="LV36" s="35"/>
      <c r="LW36" s="36"/>
      <c r="LX36" s="166">
        <f>MAX(LX24:LY25)</f>
        <v>3.4191712565439438</v>
      </c>
      <c r="LY36" s="167">
        <f>MAX(LZ24:MA25)</f>
        <v>3.6195613631913552</v>
      </c>
      <c r="LZ36" s="168">
        <f>MAX(MB24:MC25)</f>
        <v>0</v>
      </c>
      <c r="MA36" s="72"/>
      <c r="MB36" s="72"/>
      <c r="MC36" s="72"/>
      <c r="MD36" s="35"/>
      <c r="ME36" s="35"/>
      <c r="MF36" s="36"/>
      <c r="MG36" s="166">
        <f>MAX(MG24:MH25)</f>
        <v>1.5239157610127172</v>
      </c>
      <c r="MH36" s="167">
        <f>MAX(MI24:MJ25)</f>
        <v>3.3456604510029768</v>
      </c>
      <c r="MI36" s="168">
        <f>MAX(MK24:ML25)</f>
        <v>0</v>
      </c>
      <c r="MJ36" s="72"/>
      <c r="MK36" s="72"/>
      <c r="ML36" s="72"/>
      <c r="MM36" s="35"/>
      <c r="MN36" s="35"/>
      <c r="MO36" s="36"/>
      <c r="MP36" s="166">
        <f>MAX(MP24:MQ25)</f>
        <v>0.8565927717082169</v>
      </c>
      <c r="MQ36" s="167">
        <f>MAX(MR24:MS25)</f>
        <v>3.7514462518945244</v>
      </c>
      <c r="MR36" s="168">
        <f>MAX(MT24:MU25)</f>
        <v>0</v>
      </c>
      <c r="MS36" s="72"/>
      <c r="MT36" s="72"/>
      <c r="MU36" s="72"/>
      <c r="MV36" s="35"/>
      <c r="MW36" s="35"/>
      <c r="MX36" s="36"/>
      <c r="MY36" s="166">
        <f>MAX(MY24:MZ25)</f>
        <v>3.147875162950359</v>
      </c>
      <c r="MZ36" s="167">
        <f>MAX(NA24:NB25)</f>
        <v>0</v>
      </c>
      <c r="NA36" s="168">
        <f>MAX(NC24:ND25)</f>
        <v>0</v>
      </c>
      <c r="NB36" s="72"/>
      <c r="NC36" s="72"/>
      <c r="ND36" s="72"/>
      <c r="NE36" s="35"/>
      <c r="NF36" s="35"/>
      <c r="NG36" s="36"/>
      <c r="NH36" s="166">
        <f>MAX(NH24:NI25)</f>
        <v>3.6125391927222132</v>
      </c>
      <c r="NI36" s="167">
        <f>MAX(NJ24:NK25)</f>
        <v>0.64646767293638541</v>
      </c>
      <c r="NJ36" s="168">
        <f>MAX(NL24:NM25)</f>
        <v>0</v>
      </c>
      <c r="NK36" s="72"/>
      <c r="NL36" s="72"/>
      <c r="NM36" s="72"/>
      <c r="NN36" s="35"/>
      <c r="NO36" s="35"/>
      <c r="NP36" s="36"/>
      <c r="NQ36" s="166">
        <f>MAX(NQ24:NR25)</f>
        <v>3.6472419458821967</v>
      </c>
      <c r="NR36" s="167">
        <f>MAX(NS24:NT25)</f>
        <v>0</v>
      </c>
      <c r="NS36" s="168">
        <f>MAX(NU24:NV25)</f>
        <v>0</v>
      </c>
      <c r="NT36" s="72"/>
      <c r="NU36" s="72"/>
      <c r="NV36" s="72"/>
      <c r="NW36" s="35"/>
      <c r="NX36" s="35"/>
      <c r="NY36" s="36"/>
      <c r="NZ36" s="166">
        <f>MAX(NZ24:OA25)</f>
        <v>1.7876855384190555</v>
      </c>
      <c r="OA36" s="167">
        <f>MAX(OB24:OC25)</f>
        <v>3.1972224492991081</v>
      </c>
      <c r="OB36" s="168">
        <f>MAX(OD24:OE25)</f>
        <v>0</v>
      </c>
      <c r="OC36" s="72"/>
      <c r="OD36" s="72"/>
      <c r="OE36" s="72"/>
      <c r="OF36" s="35"/>
      <c r="OG36" s="35"/>
      <c r="OH36" s="36"/>
      <c r="OI36" s="166">
        <f>MAX(OI24:OJ25)</f>
        <v>0</v>
      </c>
      <c r="OJ36" s="167">
        <f>MAX(OK24:OL25)</f>
        <v>0</v>
      </c>
      <c r="OK36" s="168">
        <f>MAX(OM24:ON25)</f>
        <v>0</v>
      </c>
      <c r="OL36" s="72"/>
      <c r="OM36" s="72"/>
      <c r="ON36" s="72"/>
      <c r="OO36" s="35"/>
      <c r="OP36" s="35"/>
      <c r="OQ36" s="36"/>
      <c r="OR36" s="166">
        <f>MAX(OR24:OS25)</f>
        <v>1.1316821118694549</v>
      </c>
      <c r="OS36" s="167">
        <f>MAX(OT24:OU25)</f>
        <v>0</v>
      </c>
      <c r="OT36" s="168">
        <f>MAX(OV24:OW25)</f>
        <v>0</v>
      </c>
      <c r="OU36" s="72"/>
      <c r="OV36" s="72"/>
      <c r="OW36" s="72"/>
      <c r="OX36" s="35"/>
      <c r="OY36" s="35"/>
      <c r="OZ36" s="36"/>
      <c r="PA36" s="166">
        <f>MAX(PA24:PB25)</f>
        <v>3.7666909773337736</v>
      </c>
      <c r="PB36" s="167">
        <f>MAX(PC24:PD25)</f>
        <v>0.20407053907292205</v>
      </c>
      <c r="PC36" s="168">
        <f>MAX(PE24:PF25)</f>
        <v>0</v>
      </c>
      <c r="PD36" s="72"/>
      <c r="PE36" s="72"/>
      <c r="PF36" s="72"/>
      <c r="PG36" s="35"/>
      <c r="PH36" s="35"/>
      <c r="PI36" s="36"/>
      <c r="PJ36" s="166">
        <f>MAX(PJ24:PK25)</f>
        <v>1.5837903248011262</v>
      </c>
      <c r="PK36" s="167">
        <f>MAX(PL24:PM25)</f>
        <v>3.3069484451543705</v>
      </c>
      <c r="PL36" s="168">
        <f>MAX(PN24:PO25)</f>
        <v>0</v>
      </c>
      <c r="PM36" s="72"/>
      <c r="PN36" s="72"/>
      <c r="PO36" s="72"/>
      <c r="PP36" s="35"/>
      <c r="PQ36" s="35"/>
      <c r="PR36" s="36"/>
      <c r="PS36" s="166">
        <f>MAX(PS24:PT25)</f>
        <v>0.6608962000041827</v>
      </c>
      <c r="PT36" s="167">
        <f>MAX(PU24:PV25)</f>
        <v>3.7008985810448092</v>
      </c>
      <c r="PU36" s="168">
        <f>MAX(PW24:PX25)</f>
        <v>0</v>
      </c>
      <c r="PV36" s="72"/>
      <c r="PW36" s="72"/>
      <c r="PX36" s="72"/>
      <c r="PY36" s="35"/>
      <c r="PZ36" s="35"/>
      <c r="QA36" s="36"/>
      <c r="QB36" s="166">
        <f>MAX(QB24:QC25)</f>
        <v>2.8596298136984553</v>
      </c>
      <c r="QC36" s="167">
        <f>MAX(QD24:QE25)</f>
        <v>3.0852997340347779</v>
      </c>
      <c r="QD36" s="168">
        <f>MAX(QF24:QG25)</f>
        <v>0</v>
      </c>
      <c r="QE36" s="72"/>
      <c r="QF36" s="72"/>
      <c r="QG36" s="72"/>
      <c r="QH36" s="35"/>
      <c r="QI36" s="35"/>
      <c r="QJ36" s="36"/>
      <c r="QK36" s="166">
        <f>MAX(QK24:QL25)</f>
        <v>2.0792439015767199</v>
      </c>
      <c r="QL36" s="167">
        <f>MAX(QM24:QN25)</f>
        <v>0.11892811812370851</v>
      </c>
      <c r="QM36" s="168">
        <f>MAX(QO24:QP25)</f>
        <v>0</v>
      </c>
      <c r="QN36" s="72"/>
      <c r="QO36" s="72"/>
      <c r="QP36" s="72"/>
      <c r="QQ36" s="35"/>
      <c r="QR36" s="35"/>
      <c r="QS36" s="36"/>
      <c r="QT36" s="166">
        <f>MAX(QT24:QU25)</f>
        <v>2.550630005692474</v>
      </c>
      <c r="QU36" s="167">
        <f>MAX(QV24:QW25)</f>
        <v>0</v>
      </c>
      <c r="QV36" s="168">
        <f>MAX(QX24:QY25)</f>
        <v>0</v>
      </c>
      <c r="QW36" s="72"/>
      <c r="QX36" s="72"/>
      <c r="QY36" s="72"/>
      <c r="QZ36" s="35"/>
      <c r="RA36" s="35"/>
      <c r="RB36" s="36"/>
      <c r="RC36" s="166">
        <f>MAX(RC24:RD25)</f>
        <v>3.6904673501375278</v>
      </c>
      <c r="RD36" s="167">
        <f>MAX(RE24:RF25)</f>
        <v>2.7274567853981511</v>
      </c>
      <c r="RE36" s="168">
        <f>MAX(RG24:RH25)</f>
        <v>0</v>
      </c>
      <c r="RF36" s="72"/>
      <c r="RG36" s="72"/>
      <c r="RH36" s="72"/>
      <c r="RI36" s="35"/>
      <c r="RJ36" s="35"/>
      <c r="RK36" s="36"/>
      <c r="RL36" s="166">
        <f>MAX(RL24:RM25)</f>
        <v>1.8816626631169651</v>
      </c>
      <c r="RM36" s="167">
        <f>MAX(RN24:RO25)</f>
        <v>2.6031942594146065</v>
      </c>
      <c r="RN36" s="168">
        <f>MAX(RP24:RQ25)</f>
        <v>0</v>
      </c>
      <c r="RO36" s="72"/>
      <c r="RP36" s="72"/>
      <c r="RQ36" s="72"/>
      <c r="RR36" s="35"/>
      <c r="RS36" s="35"/>
      <c r="RT36" s="36"/>
      <c r="RU36" s="166">
        <f>MAX(RU24:RV25)</f>
        <v>3.6379150529435016</v>
      </c>
      <c r="RV36" s="167">
        <f>MAX(RW24:RX25)</f>
        <v>1.0175626771960558</v>
      </c>
      <c r="RW36" s="168">
        <f>MAX(RY24:RZ25)</f>
        <v>0</v>
      </c>
      <c r="RX36" s="72"/>
      <c r="RY36" s="72"/>
      <c r="RZ36" s="72"/>
      <c r="SA36" s="35"/>
      <c r="SB36" s="35"/>
      <c r="SC36" s="36"/>
      <c r="SD36" s="166">
        <f>MAX(SD24:SE25)</f>
        <v>2.3863470862988736</v>
      </c>
      <c r="SE36" s="167">
        <f>MAX(SF24:SG25)</f>
        <v>2.3945815977970879</v>
      </c>
      <c r="SF36" s="168">
        <f>MAX(SH24:SI25)</f>
        <v>0</v>
      </c>
      <c r="SG36" s="72"/>
      <c r="SH36" s="72"/>
      <c r="SI36" s="72"/>
      <c r="SJ36" s="35"/>
      <c r="SK36" s="35"/>
      <c r="SL36" s="36"/>
      <c r="SM36" s="166">
        <f>MAX(SM24:SN25)</f>
        <v>0</v>
      </c>
      <c r="SN36" s="167">
        <f>MAX(SO24:SP25)</f>
        <v>3.1752556495159592</v>
      </c>
      <c r="SO36" s="168">
        <f>MAX(SQ24:SR25)</f>
        <v>2.5772182069428347</v>
      </c>
      <c r="SP36" s="72"/>
      <c r="SQ36" s="72"/>
      <c r="SR36" s="72"/>
      <c r="SS36" s="35"/>
      <c r="ST36" s="35"/>
      <c r="SU36" s="36"/>
      <c r="SV36" s="166">
        <f>MAX(SV24:SW25)</f>
        <v>2.0275918927584176</v>
      </c>
      <c r="SW36" s="167">
        <f>MAX(SX24:SY25)</f>
        <v>0</v>
      </c>
      <c r="SX36" s="168">
        <f>MAX(SZ24:TA25)</f>
        <v>0</v>
      </c>
      <c r="SY36" s="72"/>
      <c r="SZ36" s="72"/>
      <c r="TA36" s="72"/>
      <c r="TB36" s="35"/>
      <c r="TC36" s="35"/>
      <c r="TD36" s="36"/>
      <c r="TE36" s="166">
        <f>MAX(TE24:TF25)</f>
        <v>3.5238797082743751</v>
      </c>
      <c r="TF36" s="167">
        <f>MAX(TG24:TH25)</f>
        <v>0</v>
      </c>
      <c r="TG36" s="168">
        <f>MAX(TI24:TJ25)</f>
        <v>0</v>
      </c>
      <c r="TH36" s="72"/>
      <c r="TI36" s="72"/>
      <c r="TJ36" s="72"/>
      <c r="TK36" s="35"/>
      <c r="TL36" s="35"/>
      <c r="TM36" s="36"/>
      <c r="TN36" s="166">
        <f>MAX(TN24:TO25)</f>
        <v>1.8951187683328719</v>
      </c>
      <c r="TO36" s="167">
        <f>MAX(TP24:TQ25)</f>
        <v>0.38179760715432298</v>
      </c>
      <c r="TP36" s="168">
        <f>MAX(TR24:TS25)</f>
        <v>0</v>
      </c>
      <c r="TQ36" s="72"/>
      <c r="TR36" s="72"/>
      <c r="TS36" s="72"/>
      <c r="TT36" s="35"/>
      <c r="TU36" s="35"/>
      <c r="TV36" s="36"/>
      <c r="TW36" s="166">
        <f>MAX(TW24:TX25)</f>
        <v>0</v>
      </c>
      <c r="TX36" s="167">
        <f>MAX(TY24:TZ25)</f>
        <v>3.1474790202927387</v>
      </c>
      <c r="TY36" s="168">
        <f>MAX(UA24:UB25)</f>
        <v>0</v>
      </c>
      <c r="TZ36" s="72"/>
      <c r="UA36" s="72"/>
      <c r="UB36" s="72"/>
      <c r="UC36" s="35"/>
      <c r="UD36" s="35"/>
      <c r="UE36" s="36"/>
      <c r="UF36" s="166">
        <f>MAX(UF24:UG25)</f>
        <v>3.7774223043662953</v>
      </c>
      <c r="UG36" s="167">
        <f>MAX(UH24:UI25)</f>
        <v>0</v>
      </c>
      <c r="UH36" s="168">
        <f>MAX(UJ24:UK25)</f>
        <v>0</v>
      </c>
      <c r="UI36" s="72"/>
      <c r="UJ36" s="72"/>
      <c r="UK36" s="72"/>
      <c r="UL36" s="35"/>
      <c r="UM36" s="35"/>
      <c r="UN36" s="36"/>
      <c r="UO36" s="166">
        <f>MAX(UO24:UP25)</f>
        <v>1.1866590911216235</v>
      </c>
      <c r="UP36" s="167">
        <f>MAX(UQ24:UR25)</f>
        <v>3.384072360726341</v>
      </c>
      <c r="UQ36" s="168">
        <f>MAX(US24:UT25)</f>
        <v>0</v>
      </c>
      <c r="UR36" s="72"/>
      <c r="US36" s="72"/>
      <c r="UT36" s="72"/>
      <c r="UU36" s="35"/>
      <c r="UV36" s="35"/>
      <c r="UW36" s="36"/>
      <c r="UX36" s="166">
        <f>MAX(UX24:UY25)</f>
        <v>3.5806453077498865</v>
      </c>
      <c r="UY36" s="167">
        <f>MAX(UZ24:VA25)</f>
        <v>0.87974799946422588</v>
      </c>
      <c r="UZ36" s="168">
        <f>MAX(VB24:VC25)</f>
        <v>0</v>
      </c>
      <c r="VA36" s="72"/>
      <c r="VB36" s="72"/>
      <c r="VC36" s="72"/>
      <c r="VD36" s="35"/>
      <c r="VE36" s="35"/>
      <c r="VF36" s="36"/>
      <c r="VG36" s="166">
        <f>MAX(VG24:VH25)</f>
        <v>0</v>
      </c>
      <c r="VH36" s="167">
        <f>MAX(VI24:VJ25)</f>
        <v>2.1966883066839857</v>
      </c>
      <c r="VI36" s="168">
        <f>MAX(VK24:VL25)</f>
        <v>0.34949562299627068</v>
      </c>
      <c r="VJ36" s="72"/>
      <c r="VK36" s="72"/>
      <c r="VL36" s="72"/>
      <c r="VM36" s="35"/>
      <c r="VN36" s="35"/>
      <c r="VO36" s="36"/>
      <c r="VP36" s="166">
        <f>MAX(VP24:VQ25)</f>
        <v>2.4906474388435811</v>
      </c>
      <c r="VQ36" s="167">
        <f>MAX(VR24:VS25)</f>
        <v>2.8187210884407818</v>
      </c>
      <c r="VR36" s="168">
        <f>MAX(VT24:VU25)</f>
        <v>0</v>
      </c>
      <c r="VS36" s="72"/>
      <c r="VT36" s="72"/>
      <c r="VU36" s="72"/>
      <c r="VV36" s="35"/>
      <c r="VW36" s="35"/>
      <c r="VX36" s="36"/>
      <c r="VY36" s="166">
        <f>MAX(VY24:VZ25)</f>
        <v>0</v>
      </c>
      <c r="VZ36" s="167">
        <f>MAX(WA24:WB25)</f>
        <v>3.4053309651985231</v>
      </c>
      <c r="WA36" s="168">
        <f>MAX(WC24:WD25)</f>
        <v>4.1096007240772225E-2</v>
      </c>
      <c r="WB36" s="72"/>
      <c r="WC36" s="72"/>
      <c r="WD36" s="72"/>
      <c r="WE36" s="35"/>
      <c r="WF36" s="35"/>
      <c r="WG36" s="36"/>
      <c r="WH36" s="166">
        <f>MAX(WH24:WI25)</f>
        <v>3.8065073211509652</v>
      </c>
      <c r="WI36" s="167">
        <f>MAX(WJ24:WK25)</f>
        <v>0</v>
      </c>
      <c r="WJ36" s="168">
        <f>MAX(WL24:WM25)</f>
        <v>0</v>
      </c>
      <c r="WK36" s="72"/>
      <c r="WL36" s="72"/>
      <c r="WM36" s="72"/>
      <c r="WN36" s="35"/>
      <c r="WO36" s="35"/>
      <c r="WP36" s="36"/>
      <c r="WQ36" s="166">
        <f>MAX(WQ24:WR25)</f>
        <v>1.8187030480718696</v>
      </c>
      <c r="WR36" s="167">
        <f>MAX(WS24:WT25)</f>
        <v>1.4487964717850585</v>
      </c>
      <c r="WS36" s="168">
        <f>MAX(WU24:WV25)</f>
        <v>2.3595667919837577</v>
      </c>
      <c r="WT36" s="72"/>
      <c r="WU36" s="72"/>
      <c r="WV36" s="72"/>
      <c r="WW36" s="35"/>
      <c r="WX36" s="35"/>
      <c r="WY36" s="36"/>
      <c r="WZ36" s="166">
        <f>MAX(WZ24:XA25)</f>
        <v>0.19634017329281317</v>
      </c>
      <c r="XA36" s="167">
        <f>MAX(XB24:XC25)</f>
        <v>1.7362375791936164</v>
      </c>
      <c r="XB36" s="168">
        <f>MAX(XD24:XE25)</f>
        <v>0</v>
      </c>
      <c r="XC36" s="72"/>
      <c r="XD36" s="72"/>
      <c r="XE36" s="72"/>
      <c r="XF36" s="35"/>
      <c r="XG36" s="35"/>
      <c r="XH36" s="36"/>
      <c r="XI36" s="166">
        <f>MAX(XI24:XJ25)</f>
        <v>3.2280119963028477</v>
      </c>
      <c r="XJ36" s="167">
        <f>MAX(XK24:XL25)</f>
        <v>0.56121724892668756</v>
      </c>
      <c r="XK36" s="168">
        <f>MAX(XM24:XN25)</f>
        <v>0</v>
      </c>
      <c r="XL36" s="72"/>
      <c r="XM36" s="72"/>
      <c r="XN36" s="72"/>
      <c r="XO36" s="35"/>
      <c r="XP36" s="35"/>
      <c r="XQ36" s="36"/>
      <c r="XR36" s="166">
        <f>MAX(XR24:XS25)</f>
        <v>0.12432984837805316</v>
      </c>
      <c r="XS36" s="167">
        <f>MAX(XT24:XU25)</f>
        <v>0</v>
      </c>
      <c r="XT36" s="168">
        <f>MAX(XV24:XW25)</f>
        <v>2.5157232029396281</v>
      </c>
      <c r="XU36" s="72"/>
      <c r="XV36" s="72"/>
      <c r="XW36" s="72"/>
      <c r="XX36" s="35"/>
      <c r="XY36" s="35"/>
      <c r="XZ36" s="36"/>
      <c r="YA36" s="166">
        <f>MAX(YA24:YB25)</f>
        <v>1.2448291246909629</v>
      </c>
      <c r="YB36" s="167">
        <f>MAX(YC24:YD25)</f>
        <v>3.7881536313988189</v>
      </c>
      <c r="YC36" s="168">
        <f>MAX(YE24:YF25)</f>
        <v>0</v>
      </c>
      <c r="YD36" s="72"/>
      <c r="YE36" s="72"/>
      <c r="YF36" s="72"/>
      <c r="YG36" s="35"/>
      <c r="YH36" s="35"/>
      <c r="YI36" s="36"/>
      <c r="YJ36" s="166">
        <f>MAX(YJ24:YK25)</f>
        <v>0</v>
      </c>
      <c r="YK36" s="167">
        <f>MAX(YL24:YM25)</f>
        <v>3.0482922584052421</v>
      </c>
      <c r="YL36" s="168">
        <f>MAX(YN24:YO25)</f>
        <v>0</v>
      </c>
      <c r="YM36" s="72"/>
      <c r="YN36" s="72"/>
      <c r="YO36" s="72"/>
      <c r="YP36" s="35"/>
      <c r="YQ36" s="35"/>
      <c r="YR36" s="36"/>
      <c r="YS36" s="166">
        <f>MAX(YS24:YT25)</f>
        <v>3.3375339425652477</v>
      </c>
      <c r="YT36" s="167">
        <f>MAX(YU24:YV25)</f>
        <v>0</v>
      </c>
      <c r="YU36" s="168">
        <f>MAX(YW24:YX25)</f>
        <v>0</v>
      </c>
      <c r="YV36" s="72"/>
      <c r="YW36" s="72"/>
      <c r="YX36" s="72"/>
      <c r="YY36" s="35"/>
      <c r="YZ36" s="35"/>
      <c r="ZA36" s="36"/>
      <c r="ZB36" s="166">
        <f>MAX(ZB24:ZC25)</f>
        <v>7.1489411586891705E-2</v>
      </c>
      <c r="ZC36" s="167">
        <f>MAX(ZD24:ZE25)</f>
        <v>3.8065073211509652</v>
      </c>
      <c r="ZD36" s="168">
        <f>MAX(ZF24:ZG25)</f>
        <v>0</v>
      </c>
      <c r="ZE36" s="72"/>
      <c r="ZF36" s="72"/>
      <c r="ZG36" s="72"/>
      <c r="ZH36" s="35"/>
      <c r="ZI36" s="35"/>
      <c r="ZJ36" s="36"/>
      <c r="ZK36" s="166">
        <f>MAX(ZK24:ZL25)</f>
        <v>1.8796580367726536</v>
      </c>
      <c r="ZL36" s="167">
        <f>MAX(ZM24:ZN25)</f>
        <v>3.7697999416466716</v>
      </c>
      <c r="ZM36" s="168">
        <f>MAX(ZO24:ZP25)</f>
        <v>1.4270456781228782</v>
      </c>
      <c r="ZN36" s="72"/>
      <c r="ZO36" s="72"/>
      <c r="ZP36" s="72"/>
      <c r="ZQ36" s="35"/>
      <c r="ZR36" s="35"/>
      <c r="ZS36" s="36"/>
      <c r="ZT36" s="166">
        <f>MAX(ZT24:ZU25)</f>
        <v>2.4245549464293754</v>
      </c>
      <c r="ZU36" s="167">
        <f>MAX(ZV24:ZW25)</f>
        <v>1.3361894742659726</v>
      </c>
      <c r="ZV36" s="168">
        <f>MAX(ZX24:ZY25)</f>
        <v>0</v>
      </c>
      <c r="ZW36" s="72"/>
      <c r="ZX36" s="72"/>
      <c r="ZY36" s="72"/>
      <c r="ZZ36" s="35"/>
      <c r="AAA36" s="35"/>
      <c r="AAB36" s="36"/>
      <c r="AAC36" s="166">
        <f>MAX(AAC24:AAD25)</f>
        <v>3.2364386008658181</v>
      </c>
      <c r="AAD36" s="167">
        <f>MAX(AAE24:AAF25)</f>
        <v>0</v>
      </c>
      <c r="AAE36" s="168">
        <f>MAX(AAG24:AAH25)</f>
        <v>0</v>
      </c>
      <c r="AAF36" s="72"/>
      <c r="AAG36" s="72"/>
      <c r="AAH36" s="72"/>
      <c r="AAI36" s="35"/>
      <c r="AAJ36" s="35"/>
      <c r="AAK36" s="36"/>
      <c r="AAL36" s="166">
        <f>MAX(AAL24:AAM25)</f>
        <v>3.6475420420074371</v>
      </c>
      <c r="AAM36" s="167">
        <f>MAX(AAN24:AAO25)</f>
        <v>2.0994220811365265</v>
      </c>
      <c r="AAN36" s="168">
        <f>MAX(AAP24:AAQ25)</f>
        <v>0</v>
      </c>
      <c r="AAO36" s="72"/>
      <c r="AAP36" s="72"/>
      <c r="AAQ36" s="72"/>
      <c r="AAR36" s="35"/>
      <c r="AAS36" s="35"/>
      <c r="AAT36" s="36"/>
      <c r="AAU36" s="166">
        <f>MAX(AAU24:AAV25)</f>
        <v>1.5730589977686036</v>
      </c>
      <c r="AAV36" s="167">
        <f>MAX(AAW24:AAX25)</f>
        <v>3.4140576658867339</v>
      </c>
      <c r="AAW36" s="168">
        <f>MAX(AAY24:AAZ25)</f>
        <v>0</v>
      </c>
      <c r="AAX36" s="72"/>
      <c r="AAY36" s="72"/>
      <c r="AAZ36" s="72"/>
      <c r="ABA36" s="35"/>
      <c r="ABB36" s="35"/>
      <c r="ABC36" s="36"/>
      <c r="ABD36" s="166">
        <f>MAX(ABD24:ABE25)</f>
        <v>1.9711383459362539</v>
      </c>
      <c r="ABE36" s="167">
        <f>MAX(ABF24:ABG25)</f>
        <v>0.36734516703031361</v>
      </c>
      <c r="ABF36" s="168">
        <f>MAX(ABH24:ABI25)</f>
        <v>0</v>
      </c>
      <c r="ABG36" s="72"/>
      <c r="ABH36" s="72"/>
      <c r="ABI36" s="72"/>
      <c r="ABJ36" s="35"/>
      <c r="ABK36" s="35"/>
      <c r="ABL36" s="36"/>
      <c r="ABM36" s="166">
        <f>MAX(ABM24:ABN25)</f>
        <v>2.5063002634685558</v>
      </c>
      <c r="ABN36" s="167">
        <f>MAX(ABO24:ABP25)</f>
        <v>2.1893660400896024</v>
      </c>
      <c r="ABO36" s="168">
        <f>MAX(ABQ24:ABR25)</f>
        <v>1.239511484440891</v>
      </c>
      <c r="ABP36" s="72"/>
      <c r="ABQ36" s="72"/>
      <c r="ABR36" s="72"/>
      <c r="ABS36" s="35"/>
      <c r="ABT36" s="35"/>
      <c r="ABU36" s="36"/>
      <c r="ABV36" s="166">
        <f>MAX(ABV24:ABW25)</f>
        <v>2.3113358001317001</v>
      </c>
      <c r="ABW36" s="167">
        <f>MAX(ABX24:ABY25)</f>
        <v>0</v>
      </c>
      <c r="ABX36" s="168">
        <f>MAX(ABZ24:ACA25)</f>
        <v>0</v>
      </c>
      <c r="ABY36" s="72"/>
      <c r="ABZ36" s="72"/>
      <c r="ACA36" s="72"/>
      <c r="ACB36" s="35"/>
      <c r="ACC36" s="35"/>
      <c r="ACD36" s="36"/>
      <c r="ACE36" s="166">
        <f>MAX(ACE24:ACF25)</f>
        <v>3.1701420588587492</v>
      </c>
      <c r="ACF36" s="167">
        <f>MAX(ACG24:ACH25)</f>
        <v>0</v>
      </c>
      <c r="ACG36" s="168">
        <f>MAX(ACI24:ACJ25)</f>
        <v>0</v>
      </c>
      <c r="ACH36" s="72"/>
      <c r="ACI36" s="72"/>
      <c r="ACJ36" s="72"/>
      <c r="ACK36" s="35"/>
      <c r="ACL36" s="35"/>
      <c r="ACM36" s="36"/>
      <c r="ACN36" s="166">
        <f>MAX(ACN24:ACO25)</f>
        <v>3.7988849584313407</v>
      </c>
      <c r="ACO36" s="167">
        <f>MAX(ACP24:ACQ25)</f>
        <v>0.98756541550755617</v>
      </c>
      <c r="ACP36" s="168">
        <f>MAX(ACR24:ACS25)</f>
        <v>0</v>
      </c>
      <c r="ACQ36" s="72"/>
      <c r="ACR36" s="72"/>
      <c r="ACS36" s="72"/>
      <c r="ACT36" s="35"/>
      <c r="ACU36" s="35"/>
      <c r="ACV36" s="36"/>
      <c r="ACW36" s="166">
        <f>MAX(ACW24:ACX25)</f>
        <v>1.6803722680938293</v>
      </c>
      <c r="ACX36" s="167">
        <f>MAX(ACY24:ACZ25)</f>
        <v>2.7986509119414595</v>
      </c>
      <c r="ACY36" s="168">
        <f>MAX(ADA24:ADB25)</f>
        <v>0</v>
      </c>
      <c r="ACZ36" s="72"/>
      <c r="ADA36" s="72"/>
      <c r="ADB36" s="72"/>
      <c r="ADC36" s="35"/>
      <c r="ADD36" s="35"/>
      <c r="ADE36" s="36"/>
      <c r="ADF36" s="166">
        <f>MAX(ADF24:ADG25)</f>
        <v>0.59380737268187489</v>
      </c>
      <c r="ADG36" s="167">
        <f>MAX(ADH24:ADI25)</f>
        <v>0.28259888873871986</v>
      </c>
      <c r="ADH36" s="168">
        <f>MAX(ADJ24:ADK25)</f>
        <v>0</v>
      </c>
      <c r="ADI36" s="72"/>
      <c r="ADJ36" s="72"/>
      <c r="ADK36" s="72"/>
      <c r="ADL36" s="35"/>
      <c r="ADM36" s="35"/>
      <c r="ADN36" s="36"/>
      <c r="ADO36" s="166">
        <f>MAX(ADO24:ADP25)</f>
        <v>3.7805312686791943</v>
      </c>
      <c r="ADP36" s="167">
        <f>MAX(ADQ24:ADR25)</f>
        <v>0.30757860630238887</v>
      </c>
      <c r="ADQ36" s="168">
        <f>MAX(ADS24:ADT25)</f>
        <v>0</v>
      </c>
      <c r="ADR36" s="72"/>
      <c r="ADS36" s="72"/>
      <c r="ADT36" s="72"/>
      <c r="ADU36" s="35"/>
      <c r="ADV36" s="35"/>
      <c r="ADW36" s="36"/>
      <c r="ADX36" s="166">
        <f>MAX(ADX24:ADY25)</f>
        <v>2.4586575073388763</v>
      </c>
      <c r="ADY36" s="167">
        <f>MAX(ADZ24:AEA25)</f>
        <v>0.89098347221485286</v>
      </c>
      <c r="ADZ36" s="168">
        <f>MAX(AEB24:AEC25)</f>
        <v>0</v>
      </c>
      <c r="AEA36" s="72"/>
      <c r="AEB36" s="72"/>
      <c r="AEC36" s="72"/>
      <c r="AED36" s="35"/>
      <c r="AEE36" s="35"/>
      <c r="AEF36" s="36"/>
      <c r="AEG36" s="166">
        <f>MAX(AEG24:AEH25)</f>
        <v>1.4196393215242227</v>
      </c>
      <c r="AEH36" s="167">
        <f>MAX(AEI24:AEJ25)</f>
        <v>3.5789407775308169</v>
      </c>
      <c r="AEI36" s="168">
        <f>MAX(AEK24:AEL25)</f>
        <v>0</v>
      </c>
      <c r="AEJ36" s="72"/>
      <c r="AEK36" s="72"/>
      <c r="AEL36" s="72"/>
      <c r="AEM36" s="35"/>
      <c r="AEN36" s="35"/>
      <c r="AEO36" s="36"/>
      <c r="AEP36" s="166">
        <f>MAX(AEP24:AEQ25)</f>
        <v>0.52883117476436281</v>
      </c>
      <c r="AEQ36" s="167">
        <f>MAX(AER24:AES25)</f>
        <v>3.5106396091794378</v>
      </c>
      <c r="AER36" s="168">
        <f>MAX(AET24:AEU25)</f>
        <v>1.2598698005373492</v>
      </c>
      <c r="AES36" s="72"/>
      <c r="AET36" s="72"/>
      <c r="AEU36" s="72"/>
      <c r="AEV36" s="35"/>
      <c r="AEW36" s="35"/>
      <c r="AEX36" s="36"/>
      <c r="AEY36" s="166">
        <f>MAX(AEY24:AEZ25)</f>
        <v>3.7621775789270462</v>
      </c>
      <c r="AEZ36" s="167">
        <f>MAX(AFA24:AFB25)</f>
        <v>0</v>
      </c>
      <c r="AFA36" s="168">
        <f>MAX(AFC24:AFD25)</f>
        <v>0</v>
      </c>
      <c r="AFB36" s="72"/>
      <c r="AFC36" s="72"/>
      <c r="AFD36" s="72"/>
      <c r="AFE36" s="35"/>
      <c r="AFF36" s="35"/>
      <c r="AFG36" s="36"/>
      <c r="AFH36" s="166">
        <f>MAX(AFH24:AFI25)</f>
        <v>0.30778265589525167</v>
      </c>
      <c r="AFI36" s="167">
        <f>MAX(AFJ24:AFK25)</f>
        <v>3.0640291730344895</v>
      </c>
      <c r="AFJ36" s="168">
        <f>MAX(AFL24:AFM25)</f>
        <v>0</v>
      </c>
      <c r="AFK36" s="72"/>
      <c r="AFL36" s="72"/>
      <c r="AFM36" s="72"/>
      <c r="AFN36" s="35"/>
      <c r="AFO36" s="35"/>
      <c r="AFP36" s="36"/>
      <c r="AFQ36" s="166">
        <f>MAX(AFQ24:AFR25)</f>
        <v>0</v>
      </c>
      <c r="AFR36" s="167">
        <f>MAX(AFS24:AFT25)</f>
        <v>2.3407209130416122</v>
      </c>
      <c r="AFS36" s="168">
        <f>MAX(AFU24:AFV25)</f>
        <v>0</v>
      </c>
      <c r="AFT36" s="72"/>
      <c r="AFU36" s="72"/>
      <c r="AFV36" s="72"/>
      <c r="AFW36" s="35"/>
      <c r="AFX36" s="35"/>
      <c r="AFY36" s="36"/>
      <c r="AFZ36" s="166">
        <f>MAX(AFZ24:AGA25)</f>
        <v>1.6327534250203619</v>
      </c>
      <c r="AGA36" s="167">
        <f>MAX(AGB24:AGC25)</f>
        <v>2.7297615078677033</v>
      </c>
      <c r="AGB36" s="168">
        <f>MAX(AGD24:AGE25)</f>
        <v>0</v>
      </c>
      <c r="AGC36" s="72"/>
      <c r="AGD36" s="72"/>
      <c r="AGE36" s="72"/>
      <c r="AGF36" s="35"/>
      <c r="AGG36" s="35"/>
      <c r="AGH36" s="36"/>
      <c r="AGI36" s="166">
        <f>MAX(AGI24:AGJ25)</f>
        <v>3.1473829737603607</v>
      </c>
      <c r="AGJ36" s="167">
        <f>MAX(AGK24:AGL25)</f>
        <v>1.2877305197648414</v>
      </c>
      <c r="AGK36" s="168">
        <f>MAX(AGM24:AGN25)</f>
        <v>0</v>
      </c>
      <c r="AGL36" s="72"/>
      <c r="AGM36" s="72"/>
      <c r="AGN36" s="72"/>
      <c r="AGO36" s="35"/>
      <c r="AGP36" s="35"/>
      <c r="AGQ36" s="36"/>
      <c r="AGR36" s="166">
        <f>MAX(AGR24:AGS25)</f>
        <v>2.5176317827515611</v>
      </c>
      <c r="AGS36" s="167">
        <f>MAX(AGT24:AGU25)</f>
        <v>0.95076198947088342</v>
      </c>
      <c r="AGT36" s="168">
        <f>MAX(AGV24:AGW25)</f>
        <v>0</v>
      </c>
      <c r="AGU36" s="72"/>
      <c r="AGV36" s="72"/>
      <c r="AGW36" s="72"/>
      <c r="AGX36" s="35"/>
      <c r="AGY36" s="35"/>
      <c r="AGZ36" s="36"/>
      <c r="AHA36" s="166">
        <f>MAX(AHA24:AHB25)</f>
        <v>0.789672124394454</v>
      </c>
      <c r="AHB36" s="167">
        <f>MAX(AHC24:AHD25)</f>
        <v>2.5029992060909008</v>
      </c>
      <c r="AHC36" s="168">
        <f>MAX(AHE24:AHF25)</f>
        <v>2.4851496620568581</v>
      </c>
      <c r="AHD36" s="72"/>
      <c r="AHE36" s="72"/>
      <c r="AHF36" s="72"/>
      <c r="AHG36" s="35"/>
      <c r="AHH36" s="35"/>
      <c r="AHI36" s="36"/>
      <c r="AHJ36" s="166">
        <f>MAX(AHJ24:AHK25)</f>
        <v>0</v>
      </c>
      <c r="AHK36" s="167">
        <f>MAX(AHL24:AHM25)</f>
        <v>3.4425424904209212</v>
      </c>
      <c r="AHL36" s="168">
        <f>MAX(AHN24:AHO25)</f>
        <v>0</v>
      </c>
      <c r="AHM36" s="72"/>
      <c r="AHN36" s="72"/>
      <c r="AHO36" s="72"/>
      <c r="AHP36" s="35"/>
      <c r="AHQ36" s="35"/>
      <c r="AHR36" s="36"/>
      <c r="AHS36" s="166">
        <f>MAX(AHS24:AHT25)</f>
        <v>3.6523555365394049</v>
      </c>
      <c r="AHT36" s="167">
        <f>MAX(AHU24:AHV25)</f>
        <v>0</v>
      </c>
      <c r="AHU36" s="168">
        <f>MAX(AHW24:AHX25)</f>
        <v>0</v>
      </c>
      <c r="AHV36" s="72"/>
      <c r="AHW36" s="72"/>
      <c r="AHX36" s="72"/>
      <c r="AHY36" s="35"/>
      <c r="AHZ36" s="35"/>
      <c r="AIA36" s="36"/>
      <c r="AIB36" s="166">
        <f>MAX(AIB24:AIC25)</f>
        <v>3.7881536313988189</v>
      </c>
      <c r="AIC36" s="167">
        <f>MAX(AID24:AIE25)</f>
        <v>2.742689554309294</v>
      </c>
      <c r="AID36" s="168">
        <f>MAX(AIF24:AIG25)</f>
        <v>0</v>
      </c>
      <c r="AIE36" s="72"/>
      <c r="AIF36" s="72"/>
      <c r="AIG36" s="72"/>
      <c r="AIH36" s="35"/>
      <c r="AII36" s="35"/>
      <c r="AIJ36" s="36"/>
      <c r="AIK36" s="166">
        <f>MAX(AIK24:AIL25)</f>
        <v>3.2113628367697702</v>
      </c>
      <c r="AIL36" s="167">
        <f>MAX(AIM24:AIN25)</f>
        <v>2.4501468127716333</v>
      </c>
      <c r="AIM36" s="168">
        <f>MAX(AIO24:AIP25)</f>
        <v>0</v>
      </c>
      <c r="AIN36" s="72"/>
      <c r="AIO36" s="72"/>
      <c r="AIP36" s="72"/>
      <c r="AIQ36" s="35"/>
      <c r="AIR36" s="35"/>
      <c r="AIS36" s="36"/>
      <c r="AIT36" s="166">
        <f>MAX(AIT24:AIU25)</f>
        <v>6.3867048867267129E-2</v>
      </c>
      <c r="AIU36" s="167">
        <f>MAX(AIV24:AIW25)</f>
        <v>3.3293113875951406</v>
      </c>
      <c r="AIV36" s="168">
        <f>MAX(AIX24:AIY25)</f>
        <v>0</v>
      </c>
      <c r="AIW36" s="72"/>
      <c r="AIX36" s="72"/>
      <c r="AIY36" s="72"/>
      <c r="AIZ36" s="35"/>
      <c r="AJA36" s="35"/>
      <c r="AJB36" s="36"/>
      <c r="AJC36" s="166">
        <f>MAX(AJC24:AJD25)</f>
        <v>3.1071585307574425</v>
      </c>
      <c r="AJD36" s="167">
        <f>MAX(AJE24:AJF25)</f>
        <v>1.6552243705216154</v>
      </c>
      <c r="AJE36" s="168">
        <f>MAX(AJG24:AJH25)</f>
        <v>0</v>
      </c>
      <c r="AJF36" s="72"/>
      <c r="AJG36" s="72"/>
      <c r="AJH36" s="72"/>
      <c r="AJI36" s="35"/>
      <c r="AJJ36" s="35"/>
      <c r="AJK36" s="36"/>
      <c r="AJL36" s="166">
        <f>MAX(AJL24:AJM25)</f>
        <v>3.2880906096841196</v>
      </c>
      <c r="AJM36" s="167">
        <f>MAX(AJN24:AJO25)</f>
        <v>0</v>
      </c>
      <c r="AJN36" s="168">
        <f>MAX(AJP24:AJQ25)</f>
        <v>0</v>
      </c>
      <c r="AJO36" s="72"/>
      <c r="AJP36" s="72"/>
      <c r="AJQ36" s="72"/>
      <c r="AJR36" s="35"/>
      <c r="AJS36" s="35"/>
      <c r="AJT36" s="36"/>
      <c r="AJU36" s="166">
        <f>MAX(AJU24:AJV25)</f>
        <v>3.3148709039992372</v>
      </c>
      <c r="AJV36" s="167">
        <f>MAX(AJW24:AJX25)</f>
        <v>1.8771492647102386</v>
      </c>
      <c r="AJW36" s="168">
        <f>MAX(AJY24:AJZ25)</f>
        <v>3.0730559698479416</v>
      </c>
      <c r="AJX36" s="72"/>
      <c r="AJY36" s="72"/>
      <c r="AJZ36" s="72"/>
      <c r="AKA36" s="35"/>
      <c r="AKB36" s="35"/>
      <c r="AKC36" s="36"/>
      <c r="AKD36" s="166">
        <f>MAX(AKD24:AKE25)</f>
        <v>1.7447602302889649</v>
      </c>
      <c r="AKE36" s="167">
        <f>MAX(AKF24:AKG25)</f>
        <v>3.7133344382964015</v>
      </c>
      <c r="AKF36" s="168">
        <f>MAX(AKH24:AKI25)</f>
        <v>0</v>
      </c>
      <c r="AKG36" s="72"/>
      <c r="AKH36" s="72"/>
      <c r="AKI36" s="72"/>
      <c r="AKJ36" s="35"/>
      <c r="AKK36" s="35"/>
      <c r="AKL36" s="36"/>
      <c r="AKM36" s="166">
        <f>MAX(AKM24:AKN25)</f>
        <v>3.1477791164179809</v>
      </c>
      <c r="AKN36" s="167">
        <f>MAX(AKO24:AKP25)</f>
        <v>0</v>
      </c>
      <c r="AKO36" s="168">
        <f>MAX(AKQ24:AKR25)</f>
        <v>0</v>
      </c>
      <c r="AKP36" s="72"/>
      <c r="AKQ36" s="72"/>
      <c r="AKR36" s="72"/>
      <c r="AKS36" s="35"/>
      <c r="AKT36" s="35"/>
      <c r="AKU36" s="36"/>
      <c r="AKV36" s="166">
        <f>MAX(AKV24:AKW25)</f>
        <v>3.7652865432399452</v>
      </c>
      <c r="AKW36" s="167">
        <f>MAX(AKX24:AKY25)</f>
        <v>3.7407149248620017</v>
      </c>
      <c r="AKX36" s="168">
        <f>MAX(AKZ24:ALA25)</f>
        <v>0</v>
      </c>
      <c r="AKY36" s="72"/>
      <c r="AKZ36" s="72"/>
      <c r="ALA36" s="72"/>
      <c r="ALB36" s="35"/>
      <c r="ALC36" s="35"/>
      <c r="ALD36" s="36"/>
      <c r="ALE36" s="166">
        <f>MAX(ALE24:ALF25)</f>
        <v>1.585710861141165</v>
      </c>
      <c r="ALF36" s="167">
        <f>MAX(ALG24:ALH25)</f>
        <v>1.5371678166357607</v>
      </c>
      <c r="ALG36" s="168">
        <f>MAX(ALI24:ALJ25)</f>
        <v>0</v>
      </c>
      <c r="ALH36" s="72"/>
      <c r="ALI36" s="72"/>
      <c r="ALJ36" s="72"/>
      <c r="ALK36" s="35"/>
      <c r="ALL36" s="35"/>
      <c r="ALM36" s="36"/>
      <c r="ALN36" s="166">
        <f>MAX(ALN24:ALO25)</f>
        <v>0</v>
      </c>
      <c r="ALO36" s="167">
        <f>MAX(ALP24:ALQ25)</f>
        <v>3.0897051293810192</v>
      </c>
      <c r="ALP36" s="168">
        <f>MAX(ALR24:ALS25)</f>
        <v>0</v>
      </c>
      <c r="ALQ36" s="72"/>
      <c r="ALR36" s="72"/>
      <c r="ALS36" s="72"/>
      <c r="ALT36" s="35"/>
      <c r="ALU36" s="35"/>
      <c r="ALV36" s="36"/>
      <c r="ALW36" s="166">
        <f>MAX(ALW24:ALX25)</f>
        <v>2.3367957503572621</v>
      </c>
      <c r="ALX36" s="167">
        <f>MAX(ALY24:ALZ25)</f>
        <v>2.7941494700628384</v>
      </c>
      <c r="ALY36" s="168">
        <f>MAX(AMA24:AMB25)</f>
        <v>0</v>
      </c>
      <c r="ALZ36" s="72"/>
      <c r="AMA36" s="72"/>
      <c r="AMB36" s="72"/>
      <c r="AMC36" s="35"/>
      <c r="AMD36" s="35"/>
      <c r="AME36" s="36"/>
      <c r="AMF36" s="166">
        <f>MAX(AMF24:AMG25)</f>
        <v>1.7639181618844579</v>
      </c>
      <c r="AMG36" s="167">
        <f>MAX(AMH24:AMI25)</f>
        <v>3.1612232651057806</v>
      </c>
      <c r="AMH36" s="168">
        <f>MAX(AMJ24:AMK25)</f>
        <v>0</v>
      </c>
      <c r="AMI36" s="72"/>
      <c r="AMJ36" s="72"/>
      <c r="AMK36" s="72"/>
      <c r="AML36" s="35"/>
      <c r="AMM36" s="35"/>
      <c r="AMN36" s="36"/>
      <c r="AMO36" s="166">
        <f>MAX(AMO24:AMP25)</f>
        <v>3.3048358157495752</v>
      </c>
      <c r="AMP36" s="167">
        <f>MAX(AMQ24:AMR25)</f>
        <v>2.324275803101397</v>
      </c>
      <c r="AMQ36" s="168">
        <f>MAX(AMS24:AMT25)</f>
        <v>0</v>
      </c>
      <c r="AMR36" s="72"/>
      <c r="AMS36" s="72"/>
      <c r="AMT36" s="72"/>
      <c r="AMU36" s="35"/>
      <c r="AMV36" s="35"/>
      <c r="AMW36" s="36"/>
      <c r="AMX36" s="166">
        <f>MAX(AMX24:AMY25)</f>
        <v>3.5182619718990624</v>
      </c>
      <c r="AMY36" s="167">
        <f>MAX(AMZ24:ANA25)</f>
        <v>0</v>
      </c>
      <c r="AMZ36" s="168">
        <f>MAX(ANB24:ANC25)</f>
        <v>0</v>
      </c>
      <c r="ANA36" s="72"/>
      <c r="ANB36" s="72"/>
      <c r="ANC36" s="72"/>
      <c r="AND36" s="35"/>
      <c r="ANE36" s="35"/>
      <c r="ANF36" s="36"/>
      <c r="ANG36" s="166">
        <f>MAX(ANG24:ANH25)</f>
        <v>1.4558186422542005</v>
      </c>
      <c r="ANH36" s="167">
        <f>MAX(ANI24:ANJ25)</f>
        <v>3.4694188312684169</v>
      </c>
      <c r="ANI36" s="168">
        <f>MAX(ANK24:ANL25)</f>
        <v>0</v>
      </c>
      <c r="ANJ36" s="72"/>
      <c r="ANK36" s="72"/>
      <c r="ANL36" s="72"/>
      <c r="ANM36" s="35"/>
      <c r="ANN36" s="35"/>
      <c r="ANO36" s="36"/>
      <c r="ANP36" s="166">
        <f>MAX(ANP24:ANQ25)</f>
        <v>3.7881536313988189</v>
      </c>
      <c r="ANQ36" s="167">
        <f>MAX(ANR24:ANS25)</f>
        <v>0</v>
      </c>
      <c r="ANR36" s="168">
        <f>MAX(ANT24:ANU25)</f>
        <v>0</v>
      </c>
      <c r="ANS36" s="72"/>
      <c r="ANT36" s="72"/>
      <c r="ANU36" s="72"/>
      <c r="ANV36" s="35"/>
      <c r="ANW36" s="35"/>
      <c r="ANX36" s="36"/>
      <c r="ANY36" s="166">
        <f>MAX(ANY24:ANZ25)</f>
        <v>0.99357929454048954</v>
      </c>
      <c r="ANZ36" s="167">
        <f>MAX(AOA24:AOB25)</f>
        <v>0</v>
      </c>
      <c r="AOA36" s="168">
        <f>MAX(AOC24:AOD25)</f>
        <v>0</v>
      </c>
      <c r="AOB36" s="72"/>
      <c r="AOC36" s="72"/>
      <c r="AOD36" s="72"/>
      <c r="AOE36" s="35"/>
      <c r="AOF36" s="35"/>
      <c r="AOG36" s="36"/>
      <c r="AOH36" s="166">
        <f>MAX(AOH24:AOI25)</f>
        <v>0.93991070284977019</v>
      </c>
      <c r="AOI36" s="167">
        <f>MAX(AOJ24:AOK25)</f>
        <v>3.0942185277877456</v>
      </c>
      <c r="AOJ36" s="168">
        <f>MAX(AOL24:AOM25)</f>
        <v>0</v>
      </c>
      <c r="AOK36" s="72"/>
      <c r="AOL36" s="72"/>
      <c r="AOM36" s="72"/>
      <c r="AON36" s="35"/>
      <c r="AOO36" s="35"/>
      <c r="AOP36" s="36"/>
      <c r="AOQ36" s="166">
        <f>MAX(AOQ24:AOR25)</f>
        <v>2.2049108616540929</v>
      </c>
      <c r="AOR36" s="167">
        <f>MAX(AOS24:AOT25)</f>
        <v>0.23496808913714595</v>
      </c>
      <c r="AOS36" s="168">
        <f>MAX(AOU24:AOV25)</f>
        <v>0</v>
      </c>
      <c r="AOT36" s="72"/>
      <c r="AOU36" s="72"/>
      <c r="AOV36" s="72"/>
      <c r="AOW36" s="35"/>
      <c r="AOX36" s="35"/>
      <c r="AOY36" s="36"/>
      <c r="AOZ36" s="166">
        <f>MAX(AOZ24:APA25)</f>
        <v>2.9658507025832002</v>
      </c>
      <c r="APA36" s="167">
        <f>MAX(APB24:APC25)</f>
        <v>0</v>
      </c>
      <c r="APB36" s="168">
        <f>MAX(APD24:APE25)</f>
        <v>0</v>
      </c>
      <c r="APC36" s="72"/>
      <c r="APD36" s="72"/>
      <c r="APE36" s="72"/>
      <c r="APF36" s="35"/>
      <c r="APG36" s="35"/>
      <c r="APH36" s="36"/>
      <c r="API36" s="166">
        <f>MAX(API24:APJ25)</f>
        <v>3.120698725977622</v>
      </c>
      <c r="APJ36" s="167">
        <f>MAX(APK24:APL25)</f>
        <v>3.4990079937711913</v>
      </c>
      <c r="APK36" s="168">
        <f>MAX(APM24:APN25)</f>
        <v>0</v>
      </c>
      <c r="APL36" s="72"/>
      <c r="APM36" s="72"/>
      <c r="APN36" s="72"/>
      <c r="APO36" s="35"/>
      <c r="APP36" s="35"/>
      <c r="APQ36" s="36"/>
      <c r="APR36" s="166">
        <f>MAX(APR24:APS25)</f>
        <v>0</v>
      </c>
      <c r="APS36" s="167">
        <f>MAX(APT24:APU25)</f>
        <v>2.2570670161904989</v>
      </c>
      <c r="APT36" s="168">
        <f>MAX(APV24:APW25)</f>
        <v>0</v>
      </c>
      <c r="APU36" s="72"/>
      <c r="APV36" s="72"/>
      <c r="APW36" s="72"/>
      <c r="APX36" s="35"/>
      <c r="APY36" s="35"/>
      <c r="APZ36" s="36"/>
      <c r="AQA36" s="166">
        <f>MAX(AQA24:AQB25)</f>
        <v>0</v>
      </c>
      <c r="AQB36" s="167">
        <f>MAX(AQC24:AQD25)</f>
        <v>1.9194743805898458</v>
      </c>
      <c r="AQC36" s="168">
        <f>MAX(AQE24:AQF25)</f>
        <v>2.4539400593392866</v>
      </c>
      <c r="AQD36" s="72"/>
      <c r="AQE36" s="72"/>
      <c r="AQF36" s="72"/>
      <c r="AQG36" s="35"/>
      <c r="AQH36" s="35"/>
      <c r="AQI36" s="36"/>
      <c r="AQJ36" s="166">
        <f>MAX(AQJ24:AQK25)</f>
        <v>2.3579583082970652</v>
      </c>
      <c r="AQK36" s="167">
        <f>MAX(AQL24:AQM25)</f>
        <v>2.3064262590673543</v>
      </c>
      <c r="AQL36" s="168">
        <f>MAX(AQN24:AQO25)</f>
        <v>0</v>
      </c>
      <c r="AQM36" s="72"/>
      <c r="AQN36" s="72"/>
      <c r="AQO36" s="72"/>
      <c r="AQP36" s="35"/>
      <c r="AQQ36" s="35"/>
      <c r="AQR36" s="36"/>
      <c r="AQS36" s="166">
        <f>MAX(AQS24:AQT25)</f>
        <v>0</v>
      </c>
      <c r="AQT36" s="167">
        <f>MAX(AQU24:AQV25)</f>
        <v>3.016998565683398</v>
      </c>
      <c r="AQU36" s="168">
        <f>MAX(AQW24:AQX25)</f>
        <v>0</v>
      </c>
      <c r="AQV36" s="72"/>
      <c r="AQW36" s="72"/>
      <c r="AQX36" s="72"/>
      <c r="AQY36" s="35"/>
      <c r="AQZ36" s="35"/>
      <c r="ARA36" s="36"/>
      <c r="ARB36" s="166">
        <f>MAX(ARB24:ARC25)</f>
        <v>0</v>
      </c>
      <c r="ARC36" s="167">
        <f>MAX(ARD24:ARE25)</f>
        <v>3.3651184787237103</v>
      </c>
      <c r="ARD36" s="168">
        <f>MAX(ARF24:ARG25)</f>
        <v>2.3318021192886436</v>
      </c>
      <c r="ARE36" s="72"/>
      <c r="ARF36" s="72"/>
      <c r="ARG36" s="72"/>
      <c r="ARH36" s="35"/>
      <c r="ARI36" s="35"/>
      <c r="ARJ36" s="36"/>
      <c r="ARK36" s="166">
        <f>MAX(ARK24:ARL25)</f>
        <v>3.6218660856609075</v>
      </c>
      <c r="ARL36" s="167">
        <f>MAX(ARM24:ARN25)</f>
        <v>0</v>
      </c>
      <c r="ARM36" s="168">
        <f>MAX(ARO24:ARP25)</f>
        <v>0</v>
      </c>
      <c r="ARN36" s="72"/>
      <c r="ARO36" s="72"/>
      <c r="ARP36" s="72"/>
      <c r="ARQ36" s="35"/>
      <c r="ARR36" s="35"/>
      <c r="ARS36" s="36"/>
      <c r="ART36" s="166">
        <f>MAX(ART24:ARU25)</f>
        <v>0</v>
      </c>
      <c r="ARU36" s="167">
        <f>MAX(ARV24:ARW25)</f>
        <v>2.5400066817204365</v>
      </c>
      <c r="ARV36" s="168">
        <f>MAX(ARX24:ARY25)</f>
        <v>0.72971347060177227</v>
      </c>
      <c r="ARW36" s="72"/>
      <c r="ARX36" s="72"/>
      <c r="ARY36" s="72"/>
      <c r="ARZ36" s="35"/>
      <c r="ASA36" s="35"/>
      <c r="ASB36" s="36"/>
      <c r="ASC36" s="166">
        <f>MAX(ASC24:ASD25)</f>
        <v>3.7514462518945244</v>
      </c>
      <c r="ASD36" s="167">
        <f>MAX(ASE24:ASF25)</f>
        <v>0</v>
      </c>
      <c r="ASE36" s="168">
        <f>MAX(ASG24:ASH25)</f>
        <v>0</v>
      </c>
      <c r="ASF36" s="72"/>
      <c r="ASG36" s="72"/>
      <c r="ASH36" s="72"/>
      <c r="ASI36" s="35"/>
      <c r="ASJ36" s="35"/>
      <c r="ASK36" s="36"/>
      <c r="ASL36" s="166">
        <f>MAX(ASL24:ASM25)</f>
        <v>0.48689024501426892</v>
      </c>
      <c r="ASM36" s="167">
        <f>MAX(ASN24:ASO25)</f>
        <v>2.5154350633424931</v>
      </c>
      <c r="ASN36" s="168">
        <f>MAX(ASP24:ASQ25)</f>
        <v>0</v>
      </c>
      <c r="ASO36" s="72"/>
      <c r="ASP36" s="72"/>
      <c r="ASQ36" s="72"/>
      <c r="ASR36" s="35"/>
      <c r="ASS36" s="35"/>
      <c r="AST36" s="36"/>
      <c r="ASU36" s="166">
        <f>MAX(ASU24:ASV25)</f>
        <v>3.7133344382964015</v>
      </c>
      <c r="ASV36" s="167">
        <f>MAX(ASW24:ASX25)</f>
        <v>3.6012076734392071</v>
      </c>
      <c r="ASW36" s="168">
        <f>MAX(ASY24:ASZ25)</f>
        <v>0</v>
      </c>
      <c r="ASX36" s="72"/>
      <c r="ASY36" s="72"/>
      <c r="ASZ36" s="72"/>
      <c r="ATA36" s="35"/>
      <c r="ATB36" s="35"/>
      <c r="ATC36" s="36"/>
      <c r="ATD36" s="166">
        <f>MAX(ATD24:ATE25)</f>
        <v>3.7697999416466716</v>
      </c>
      <c r="ATE36" s="167">
        <f>MAX(ATF24:ATG25)</f>
        <v>1.0665979108914578</v>
      </c>
      <c r="ATF36" s="168">
        <f>MAX(ATH24:ATI25)</f>
        <v>0</v>
      </c>
      <c r="ATG36" s="72"/>
      <c r="ATH36" s="72"/>
      <c r="ATI36" s="72"/>
      <c r="ATJ36" s="35"/>
      <c r="ATK36" s="35"/>
      <c r="ATL36" s="36"/>
      <c r="ATM36" s="166">
        <f>MAX(ATM24:ATN25)</f>
        <v>0.99449153944431923</v>
      </c>
      <c r="ATN36" s="167">
        <f>MAX(ATO24:ATP25)</f>
        <v>3.7514462518945244</v>
      </c>
      <c r="ATO36" s="168">
        <f>MAX(ATQ24:ATR25)</f>
        <v>0</v>
      </c>
      <c r="ATP36" s="72"/>
      <c r="ATQ36" s="72"/>
      <c r="ATR36" s="72"/>
      <c r="ATS36" s="35"/>
      <c r="ATT36" s="35"/>
      <c r="ATU36" s="36"/>
      <c r="ATV36" s="166">
        <f>MAX(ATV24:ATW25)</f>
        <v>0</v>
      </c>
      <c r="ATW36" s="167">
        <f>MAX(ATX24:ATY25)</f>
        <v>2.1767380897732531</v>
      </c>
      <c r="ATX36" s="168">
        <f>MAX(ATZ24:AUA25)</f>
        <v>0</v>
      </c>
      <c r="ATY36" s="72"/>
      <c r="ATZ36" s="72"/>
      <c r="AUA36" s="72"/>
      <c r="AUB36" s="35"/>
      <c r="AUC36" s="35"/>
      <c r="AUD36" s="36"/>
      <c r="AUE36" s="166">
        <f>MAX(AUE24:AUF25)</f>
        <v>2.0185650959449646</v>
      </c>
      <c r="AUF36" s="167">
        <f>MAX(AUG24:AUH25)</f>
        <v>2.1006105091093863</v>
      </c>
      <c r="AUG36" s="168">
        <f>MAX(AUI24:AUJ25)</f>
        <v>0</v>
      </c>
      <c r="AUH36" s="72"/>
      <c r="AUI36" s="72"/>
      <c r="AUJ36" s="72"/>
      <c r="AUK36" s="35"/>
      <c r="AUL36" s="35"/>
      <c r="AUM36" s="36"/>
      <c r="AUN36" s="166">
        <f>MAX(AUN24:AUO25)</f>
        <v>0</v>
      </c>
      <c r="AUO36" s="167">
        <f>MAX(AUP24:AUQ25)</f>
        <v>2.5499218103815071</v>
      </c>
      <c r="AUP36" s="168">
        <f>MAX(AUR24:AUS25)</f>
        <v>0</v>
      </c>
      <c r="AUQ36" s="72"/>
      <c r="AUR36" s="72"/>
      <c r="AUS36" s="72"/>
      <c r="AUT36" s="35"/>
      <c r="AUU36" s="35"/>
      <c r="AUV36" s="36"/>
      <c r="AUW36" s="166">
        <f>MAX(AUW24:AUX25)</f>
        <v>1.8919018009594895</v>
      </c>
      <c r="AUX36" s="167">
        <f>MAX(AUY24:AUZ25)</f>
        <v>0.58508067199366343</v>
      </c>
      <c r="AUY36" s="168">
        <f>MAX(AVA24:AVB25)</f>
        <v>0</v>
      </c>
      <c r="AUZ36" s="72"/>
      <c r="AVA36" s="72"/>
      <c r="AVB36" s="72"/>
      <c r="AVC36" s="35"/>
      <c r="AVD36" s="35"/>
      <c r="AVE36" s="36"/>
      <c r="AVF36" s="166">
        <f>MAX(AVF24:AVG25)</f>
        <v>0</v>
      </c>
      <c r="AVG36" s="167">
        <f>MAX(AVH24:AVI25)</f>
        <v>3.2731459803701117</v>
      </c>
      <c r="AVH36" s="168">
        <f>MAX(AVJ24:AVK25)</f>
        <v>0</v>
      </c>
      <c r="AVI36" s="72"/>
      <c r="AVJ36" s="72"/>
      <c r="AVK36" s="72"/>
      <c r="AVL36" s="35"/>
      <c r="AVM36" s="35"/>
      <c r="AVN36" s="36"/>
      <c r="AVO36" s="166">
        <f>MAX(AVO24:AVP25)</f>
        <v>3.0019578898370121</v>
      </c>
      <c r="AVP36" s="167">
        <f>MAX(AVQ24:AVR25)</f>
        <v>3.0646413218130775</v>
      </c>
      <c r="AVQ36" s="168">
        <f>MAX(AVS24:AVT25)</f>
        <v>0</v>
      </c>
      <c r="AVR36" s="72"/>
      <c r="AVS36" s="72"/>
      <c r="AVT36" s="72"/>
      <c r="AVU36" s="35"/>
      <c r="AVV36" s="35"/>
      <c r="AVW36" s="36"/>
      <c r="AVX36" s="166">
        <f>MAX(AVX24:AVY25)</f>
        <v>0.25752312464267213</v>
      </c>
      <c r="AVY36" s="167">
        <f>MAX(AVZ24:AWA25)</f>
        <v>2.1151589957657739</v>
      </c>
      <c r="AVZ36" s="168">
        <f>MAX(AWB24:AWC25)</f>
        <v>0</v>
      </c>
      <c r="AWA36" s="72"/>
      <c r="AWB36" s="72"/>
      <c r="AWC36" s="72"/>
      <c r="AWD36" s="35"/>
      <c r="AWE36" s="35"/>
      <c r="AWF36" s="36"/>
      <c r="AWG36" s="166">
        <f>MAX(AWG24:AWH25)</f>
        <v>3.4420383447028176</v>
      </c>
      <c r="AWH36" s="167">
        <f>MAX(AWI24:AWJ25)</f>
        <v>0.69200975618937566</v>
      </c>
      <c r="AWI36" s="168">
        <f>MAX(AWK24:AWL25)</f>
        <v>0</v>
      </c>
      <c r="AWJ36" s="72"/>
      <c r="AWK36" s="72"/>
      <c r="AWL36" s="72"/>
      <c r="AWM36" s="35"/>
      <c r="AWN36" s="35"/>
      <c r="AWO36" s="36"/>
      <c r="AWP36" s="166">
        <f>MAX(AWP24:AWQ25)</f>
        <v>3.2058531034549409</v>
      </c>
      <c r="AWQ36" s="167">
        <f>MAX(AWR24:AWS25)</f>
        <v>3.2926040080908461</v>
      </c>
      <c r="AWR36" s="168">
        <f>MAX(AWT24:AWU25)</f>
        <v>0</v>
      </c>
      <c r="AWS36" s="72"/>
      <c r="AWT36" s="72"/>
      <c r="AWU36" s="72"/>
      <c r="AWV36" s="35"/>
      <c r="AWW36" s="35"/>
      <c r="AWX36" s="36"/>
      <c r="AWY36" s="166">
        <f>MAX(AWY24:AWZ25)</f>
        <v>2.582631893725285</v>
      </c>
      <c r="AWZ36" s="167">
        <f>MAX(AXA24:AXB25)</f>
        <v>0.67004295640622624</v>
      </c>
      <c r="AXA36" s="168">
        <f>MAX(AXC24:AXD25)</f>
        <v>0</v>
      </c>
      <c r="AXB36" s="72"/>
      <c r="AXC36" s="72"/>
      <c r="AXD36" s="72"/>
      <c r="AXE36" s="35"/>
      <c r="AXF36" s="35"/>
      <c r="AXG36" s="36"/>
      <c r="AXH36" s="166">
        <f>MAX(AXH24:AXI25)</f>
        <v>2.1795350014328037</v>
      </c>
      <c r="AXI36" s="167">
        <f>MAX(AXJ24:AXK25)</f>
        <v>3.2702410656500769</v>
      </c>
      <c r="AXJ36" s="168">
        <f>MAX(AXL24:AXM25)</f>
        <v>0</v>
      </c>
      <c r="AXK36" s="72"/>
      <c r="AXL36" s="72"/>
      <c r="AXM36" s="72"/>
      <c r="AXN36" s="35"/>
      <c r="AXO36" s="35"/>
      <c r="AXP36" s="36"/>
      <c r="AXQ36" s="166">
        <f>MAX(AXQ24:AXR25)</f>
        <v>0.18871781057318859</v>
      </c>
      <c r="AXR36" s="167">
        <f>MAX(AXS24:AXT25)</f>
        <v>1.7553955107891095</v>
      </c>
      <c r="AXS36" s="168">
        <f>MAX(AXU24:AXV25)</f>
        <v>1.033911740603892</v>
      </c>
      <c r="AXT36" s="72"/>
      <c r="AXU36" s="72"/>
      <c r="AXV36" s="72"/>
      <c r="AXW36" s="35"/>
      <c r="AXX36" s="35"/>
      <c r="AXY36" s="36"/>
      <c r="AXZ36" s="166">
        <f>MAX(AXZ24:AYA25)</f>
        <v>3.7697999416466716</v>
      </c>
      <c r="AYA36" s="167">
        <f>MAX(AYB24:AYC25)</f>
        <v>3.7483372875816263</v>
      </c>
      <c r="AYB36" s="168">
        <f>MAX(AYD24:AYE25)</f>
        <v>0</v>
      </c>
      <c r="AYC36" s="72"/>
      <c r="AYD36" s="72"/>
      <c r="AYE36" s="72"/>
      <c r="AYF36" s="35"/>
      <c r="AYG36" s="35"/>
      <c r="AYH36" s="36"/>
      <c r="AYI36" s="166">
        <f>MAX(AYI24:AYJ25)</f>
        <v>3.7652865432399452</v>
      </c>
      <c r="AYJ36" s="167">
        <f>MAX(AYK24:AYL25)</f>
        <v>0</v>
      </c>
      <c r="AYK36" s="168">
        <f>MAX(AYM24:AYN25)</f>
        <v>0</v>
      </c>
      <c r="AYL36" s="72"/>
      <c r="AYM36" s="72"/>
      <c r="AYN36" s="72"/>
      <c r="AYO36" s="35"/>
      <c r="AYP36" s="35"/>
      <c r="AYQ36" s="36"/>
      <c r="AYR36" s="166">
        <f>MAX(AYR24:AYS25)</f>
        <v>1.642572507149054</v>
      </c>
      <c r="AYS36" s="167">
        <f>MAX(AYT24:AYU25)</f>
        <v>1.0802341526440158</v>
      </c>
      <c r="AYT36" s="168">
        <f>MAX(AYV24:AYW25)</f>
        <v>0</v>
      </c>
      <c r="AYU36" s="72"/>
      <c r="AYV36" s="72"/>
      <c r="AYW36" s="72"/>
      <c r="AYX36" s="35"/>
      <c r="AYY36" s="35"/>
      <c r="AYZ36" s="36"/>
      <c r="AZA36" s="166">
        <f>MAX(AZA24:AZB25)</f>
        <v>3.1827819657032057</v>
      </c>
      <c r="AZB36" s="167">
        <f>MAX(AZC24:AZD25)</f>
        <v>0</v>
      </c>
      <c r="AZC36" s="168">
        <f>MAX(AZE24:AZF25)</f>
        <v>0</v>
      </c>
      <c r="AZD36" s="72"/>
      <c r="AZE36" s="72"/>
      <c r="AZF36" s="72"/>
      <c r="AZG36" s="35"/>
      <c r="AZH36" s="35"/>
      <c r="AZI36" s="36"/>
      <c r="AZJ36" s="166">
        <f>MAX(AZJ24:AZK25)</f>
        <v>3.6661958278848257</v>
      </c>
      <c r="AZK36" s="167">
        <f>MAX(AZL24:AZM25)</f>
        <v>3.7881536313988189</v>
      </c>
      <c r="AZL36" s="168">
        <f>MAX(AZN24:AZO25)</f>
        <v>0</v>
      </c>
      <c r="AZM36" s="72"/>
      <c r="AZN36" s="72"/>
      <c r="AZO36" s="72"/>
      <c r="AZP36" s="35"/>
      <c r="AZQ36" s="35"/>
      <c r="AZR36" s="36"/>
      <c r="AZS36" s="166">
        <f>MAX(AZS24:AZT25)</f>
        <v>0</v>
      </c>
      <c r="AZT36" s="167">
        <f>MAX(AZU24:AZV25)</f>
        <v>3.1351392095735253</v>
      </c>
      <c r="AZU36" s="168">
        <f>MAX(AZW24:AZX25)</f>
        <v>0</v>
      </c>
      <c r="AZV36" s="72"/>
      <c r="AZW36" s="72"/>
      <c r="AZX36" s="72"/>
      <c r="AZY36" s="35"/>
      <c r="AZZ36" s="35"/>
      <c r="BAA36" s="36"/>
      <c r="BAB36" s="166">
        <f>MAX(BAB24:BAC25)</f>
        <v>2.702669160899239</v>
      </c>
      <c r="BAC36" s="167">
        <f>MAX(BAD24:BAE25)</f>
        <v>2.8333656216295484</v>
      </c>
      <c r="BAD36" s="168">
        <f>MAX(BAF24:BAG25)</f>
        <v>0</v>
      </c>
      <c r="BAE36" s="72"/>
      <c r="BAF36" s="72"/>
      <c r="BAG36" s="72"/>
      <c r="BAH36" s="35"/>
      <c r="BAI36" s="35"/>
      <c r="BAJ36" s="36"/>
      <c r="BAK36" s="166">
        <f>MAX(BAK24:BAL25)</f>
        <v>3.042170376311824</v>
      </c>
      <c r="BAL36" s="167">
        <f>MAX(BAM24:BAN25)</f>
        <v>1.5351751468195556</v>
      </c>
      <c r="BAM36" s="168">
        <f>MAX(BAO24:BAP25)</f>
        <v>0</v>
      </c>
      <c r="BAN36" s="72"/>
      <c r="BAO36" s="72"/>
      <c r="BAP36" s="72"/>
      <c r="BAQ36" s="35"/>
      <c r="BAR36" s="35"/>
      <c r="BAS36" s="36"/>
      <c r="BAT36" s="166">
        <f>MAX(BAT24:BAU25)</f>
        <v>3.1274208003215227</v>
      </c>
      <c r="BAU36" s="167">
        <f>MAX(BAV24:BAW25)</f>
        <v>0.98494864038465613</v>
      </c>
      <c r="BAV36" s="168">
        <f>MAX(BAX24:BAY25)</f>
        <v>0</v>
      </c>
      <c r="BAW36" s="72"/>
      <c r="BAX36" s="72"/>
      <c r="BAY36" s="72"/>
      <c r="BAZ36" s="35"/>
      <c r="BBA36" s="35"/>
      <c r="BBB36" s="36"/>
      <c r="BBC36" s="166">
        <f>MAX(BBC24:BBD25)</f>
        <v>3.4115488938243193</v>
      </c>
      <c r="BBD36" s="167">
        <f>MAX(BBE24:BBF25)</f>
        <v>3.5030172464598133</v>
      </c>
      <c r="BBE36" s="168">
        <f>MAX(BBG24:BBH25)</f>
        <v>0</v>
      </c>
      <c r="BBF36" s="72"/>
      <c r="BBG36" s="72"/>
      <c r="BBH36" s="72"/>
      <c r="BBI36" s="35"/>
      <c r="BBJ36" s="35"/>
      <c r="BBK36" s="36"/>
      <c r="BBL36" s="166">
        <f>MAX(BBL24:BBM25)</f>
        <v>3.0681464287835958</v>
      </c>
      <c r="BBM36" s="167">
        <f>MAX(BBN24:BBO25)</f>
        <v>0</v>
      </c>
      <c r="BBN36" s="168">
        <f>MAX(BBP24:BBQ25)</f>
        <v>0</v>
      </c>
      <c r="BBO36" s="72"/>
      <c r="BBP36" s="72"/>
      <c r="BBQ36" s="72"/>
      <c r="BBR36" s="35"/>
      <c r="BBS36" s="35"/>
      <c r="BBT36" s="36"/>
      <c r="BBU36" s="166">
        <f>MAX(BBU24:BBV25)</f>
        <v>3.7881536313988189</v>
      </c>
      <c r="BBV36" s="167">
        <f>MAX(BBW24:BBX25)</f>
        <v>0</v>
      </c>
      <c r="BBW36" s="168">
        <f>MAX(BBY24:BBZ25)</f>
        <v>0</v>
      </c>
      <c r="BBX36" s="72"/>
      <c r="BBY36" s="72"/>
      <c r="BBZ36" s="72"/>
      <c r="BCA36" s="35"/>
      <c r="BCB36" s="35"/>
      <c r="BCC36" s="36"/>
      <c r="BCD36" s="166">
        <f>MAX(BCD24:BCE25)</f>
        <v>3.5100394169289553</v>
      </c>
      <c r="BCE36" s="167">
        <f>MAX(BCF24:BCG25)</f>
        <v>1.1901641980921414</v>
      </c>
      <c r="BCF36" s="168">
        <f>MAX(BCH24:BCI25)</f>
        <v>0</v>
      </c>
      <c r="BCG36" s="72"/>
      <c r="BCH36" s="72"/>
      <c r="BCI36" s="72"/>
      <c r="BCJ36" s="35"/>
      <c r="BCK36" s="35"/>
      <c r="BCL36" s="36"/>
      <c r="BCM36" s="166">
        <f>MAX(BCM24:BCN25)</f>
        <v>3.7514462518945244</v>
      </c>
      <c r="BCN36" s="167">
        <f>MAX(BCO24:BCP25)</f>
        <v>3.5495556646209057</v>
      </c>
      <c r="BCO36" s="168">
        <f>MAX(BCQ24:BCR25)</f>
        <v>0</v>
      </c>
      <c r="BCP36" s="72"/>
      <c r="BCQ36" s="72"/>
      <c r="BCR36" s="72"/>
      <c r="BCS36" s="35"/>
      <c r="BCT36" s="35"/>
      <c r="BCU36" s="36"/>
      <c r="BCV36" s="166">
        <f>MAX(BCV24:BCW25)</f>
        <v>3.6585734651652011</v>
      </c>
      <c r="BCW36" s="167">
        <f>MAX(BCX24:BCY25)</f>
        <v>3.5982416583563048E-2</v>
      </c>
      <c r="BCX36" s="168">
        <f>MAX(BCZ24:BDA25)</f>
        <v>0</v>
      </c>
      <c r="BCY36" s="72"/>
      <c r="BCZ36" s="72"/>
      <c r="BDA36" s="72"/>
      <c r="BDB36" s="35"/>
      <c r="BDC36" s="35"/>
      <c r="BDD36" s="36"/>
      <c r="BDE36" s="166">
        <f>MAX(BDE24:BDF25)</f>
        <v>0</v>
      </c>
      <c r="BDF36" s="167">
        <f>MAX(BDG24:BDH25)</f>
        <v>3.6235706158799772</v>
      </c>
      <c r="BDG36" s="168">
        <f>MAX(BDI24:BDJ25)</f>
        <v>0</v>
      </c>
      <c r="BDH36" s="72"/>
      <c r="BDI36" s="72"/>
      <c r="BDJ36" s="72"/>
      <c r="BDK36" s="35"/>
      <c r="BDL36" s="35"/>
      <c r="BDM36" s="36"/>
      <c r="BDN36" s="166">
        <f>MAX(BDN24:BDO25)</f>
        <v>0.60864399893539822</v>
      </c>
      <c r="BDO36" s="167">
        <f>MAX(BDP24:BDQ25)</f>
        <v>3.5873673820937872</v>
      </c>
      <c r="BDP36" s="168">
        <f>MAX(BDR24:BDS25)</f>
        <v>0</v>
      </c>
      <c r="BDQ36" s="72"/>
      <c r="BDR36" s="72"/>
      <c r="BDS36" s="72"/>
      <c r="BDT36" s="35"/>
      <c r="BDU36" s="35"/>
      <c r="BDV36" s="36"/>
      <c r="BDW36" s="166">
        <f>MAX(BDW24:BDX25)</f>
        <v>1.6122990623915248</v>
      </c>
      <c r="BDX36" s="167">
        <f>MAX(BDY24:BDZ25)</f>
        <v>3.6565688388208901</v>
      </c>
      <c r="BDY36" s="168">
        <f>MAX(BEA24:BEB25)</f>
        <v>0</v>
      </c>
      <c r="BDZ36" s="72"/>
      <c r="BEA36" s="72"/>
      <c r="BEB36" s="72"/>
      <c r="BEC36" s="35"/>
      <c r="BED36" s="35"/>
      <c r="BEE36" s="36"/>
      <c r="BEF36" s="166">
        <f>MAX(BEF24:BEG25)</f>
        <v>1.7876855384190555</v>
      </c>
      <c r="BEG36" s="167">
        <f>MAX(BEH24:BEI25)</f>
        <v>3.6707092262915522</v>
      </c>
      <c r="BEH36" s="168">
        <f>MAX(BEJ24:BEK25)</f>
        <v>1.6469779024952957</v>
      </c>
      <c r="BEI36" s="72"/>
      <c r="BEJ36" s="72"/>
      <c r="BEK36" s="72"/>
      <c r="BEL36" s="35"/>
      <c r="BEM36" s="35"/>
      <c r="BEN36" s="36"/>
      <c r="BEO36" s="166">
        <f>MAX(BEO24:BEP25)</f>
        <v>1.1782085735024415</v>
      </c>
      <c r="BEP36" s="167">
        <f>MAX(BEQ24:BER25)</f>
        <v>2.8807923716382593</v>
      </c>
      <c r="BEQ36" s="168">
        <f>MAX(BES24:BET25)</f>
        <v>0</v>
      </c>
      <c r="BER36" s="72"/>
      <c r="BES36" s="72"/>
      <c r="BET36" s="72"/>
      <c r="BEU36" s="35"/>
      <c r="BEV36" s="35"/>
      <c r="BEW36" s="36"/>
      <c r="BEX36" s="166">
        <f>MAX(BEX24:BEY25)</f>
        <v>1.7869052096319218</v>
      </c>
      <c r="BEY36" s="167">
        <f>MAX(BEZ24:BFA25)</f>
        <v>0</v>
      </c>
      <c r="BEZ36" s="168">
        <f>MAX(BFB24:BFC25)</f>
        <v>0</v>
      </c>
      <c r="BFA36" s="72"/>
      <c r="BFB36" s="72"/>
      <c r="BFC36" s="72"/>
      <c r="BFD36" s="35"/>
      <c r="BFE36" s="35"/>
      <c r="BFF36" s="36"/>
      <c r="BFG36" s="166">
        <f>MAX(BFG24:BFH25)</f>
        <v>3.3062402498434045</v>
      </c>
      <c r="BFH36" s="167">
        <f>MAX(BFI24:BFJ25)</f>
        <v>3.0445831018418614</v>
      </c>
      <c r="BFI36" s="168">
        <f>MAX(BFK24:BFL25)</f>
        <v>0</v>
      </c>
      <c r="BFJ36" s="72"/>
      <c r="BFK36" s="72"/>
      <c r="BFL36" s="72"/>
      <c r="BFM36" s="35"/>
      <c r="BFN36" s="35"/>
      <c r="BFO36" s="36"/>
      <c r="BFP36" s="166">
        <f>MAX(BFP24:BFQ25)</f>
        <v>0.82186610549202177</v>
      </c>
      <c r="BFQ36" s="167">
        <f>MAX(BFR24:BFS25)</f>
        <v>3.5303977330254135</v>
      </c>
      <c r="BFR36" s="168">
        <f>MAX(BFT24:BFU25)</f>
        <v>0.19944913760571126</v>
      </c>
      <c r="BFS36" s="72"/>
      <c r="BFT36" s="72"/>
      <c r="BFU36" s="72"/>
      <c r="BFV36" s="35"/>
      <c r="BFW36" s="35"/>
      <c r="BFX36" s="36"/>
      <c r="BFY36" s="166">
        <f>MAX(BFY24:BFZ25)</f>
        <v>3.0578112444086933</v>
      </c>
      <c r="BFZ36" s="167">
        <f>MAX(BGA24:BGB25)</f>
        <v>3.7697999416466716</v>
      </c>
      <c r="BGA36" s="168">
        <f>MAX(BGC24:BGD25)</f>
        <v>0</v>
      </c>
      <c r="BGB36" s="72"/>
      <c r="BGC36" s="72"/>
      <c r="BGD36" s="72"/>
      <c r="BGE36" s="35"/>
      <c r="BGF36" s="35"/>
      <c r="BGG36" s="36"/>
      <c r="BGH36" s="166">
        <f>MAX(BGH24:BGI25)</f>
        <v>0</v>
      </c>
      <c r="BGI36" s="167">
        <f>MAX(BGJ24:BGK25)</f>
        <v>3.5184660214919248</v>
      </c>
      <c r="BGJ36" s="168">
        <f>MAX(BGL24:BGM25)</f>
        <v>0</v>
      </c>
      <c r="BGK36" s="72"/>
      <c r="BGL36" s="72"/>
      <c r="BGM36" s="72"/>
      <c r="BGN36" s="35"/>
      <c r="BGO36" s="35"/>
      <c r="BGP36" s="36"/>
      <c r="BGQ36" s="166">
        <f>MAX(BGQ24:BGR25)</f>
        <v>3.511743947148025</v>
      </c>
      <c r="BGR36" s="167">
        <f>MAX(BGS24:BGT25)</f>
        <v>0</v>
      </c>
      <c r="BGS36" s="168">
        <f>MAX(BGU24:BGV25)</f>
        <v>0</v>
      </c>
      <c r="BGT36" s="72"/>
      <c r="BGU36" s="72"/>
      <c r="BGV36" s="72"/>
      <c r="BGW36" s="35"/>
      <c r="BGX36" s="35"/>
      <c r="BGY36" s="36"/>
      <c r="BGZ36" s="166">
        <f>MAX(BGZ24:BHA25)</f>
        <v>2.2520614285937741</v>
      </c>
      <c r="BHA36" s="167">
        <f>MAX(BHB24:BHC25)</f>
        <v>2.204814815121714</v>
      </c>
      <c r="BHB36" s="168">
        <f>MAX(BHD24:BHE25)</f>
        <v>2.6821187517380238</v>
      </c>
      <c r="BHC36" s="72"/>
      <c r="BHD36" s="72"/>
      <c r="BHE36" s="72"/>
      <c r="BHF36" s="35"/>
      <c r="BHG36" s="35"/>
      <c r="BHH36" s="36"/>
      <c r="BHI36" s="166">
        <f>MAX(BHI24:BHJ25)</f>
        <v>2.5437158382838163</v>
      </c>
      <c r="BHJ36" s="167">
        <f>MAX(BHK24:BHL25)</f>
        <v>0</v>
      </c>
      <c r="BHK36" s="168">
        <f>MAX(BHM24:BHN25)</f>
        <v>0</v>
      </c>
      <c r="BHL36" s="72"/>
      <c r="BHM36" s="72"/>
      <c r="BHN36" s="72"/>
      <c r="BHO36" s="35"/>
      <c r="BHP36" s="35"/>
      <c r="BHQ36" s="36"/>
      <c r="BHR36" s="166">
        <f>MAX(BHR24:BHS25)</f>
        <v>0</v>
      </c>
      <c r="BHS36" s="167">
        <f>MAX(BHT24:BHU25)</f>
        <v>3.3880816134149629</v>
      </c>
      <c r="BHT36" s="168">
        <f>MAX(BHV24:BHW25)</f>
        <v>0</v>
      </c>
      <c r="BHU36" s="72"/>
      <c r="BHV36" s="72"/>
      <c r="BHW36" s="72"/>
      <c r="BHX36" s="35"/>
      <c r="BHY36" s="35"/>
      <c r="BHZ36" s="36"/>
      <c r="BIA36" s="166">
        <f>MAX(BIA24:BIB25)</f>
        <v>1.083859219203124</v>
      </c>
      <c r="BIB36" s="167">
        <f>MAX(BIC24:BID25)</f>
        <v>2.7821097554688663</v>
      </c>
      <c r="BIC36" s="168">
        <f>MAX(BIE24:BIF25)</f>
        <v>0</v>
      </c>
      <c r="BID36" s="72"/>
      <c r="BIE36" s="72"/>
      <c r="BIF36" s="72"/>
      <c r="BIG36" s="35"/>
      <c r="BIH36" s="35"/>
      <c r="BII36" s="36"/>
      <c r="BIJ36" s="166">
        <f>MAX(BIJ24:BIK25)</f>
        <v>2.4906474388435811</v>
      </c>
      <c r="BIK36" s="167">
        <f>MAX(BIL24:BIM25)</f>
        <v>3.7697999416466716</v>
      </c>
      <c r="BIL36" s="168">
        <f>MAX(BIN24:BIO25)</f>
        <v>0</v>
      </c>
      <c r="BIM36" s="72"/>
      <c r="BIN36" s="72"/>
      <c r="BIO36" s="72"/>
      <c r="BIP36" s="35"/>
      <c r="BIQ36" s="35"/>
      <c r="BIR36" s="36"/>
      <c r="BIS36" s="166">
        <f>MAX(BIS24:BIT25)</f>
        <v>1.0547742024184545</v>
      </c>
      <c r="BIT36" s="167">
        <f>MAX(BIU24:BIV25)</f>
        <v>3.5215749858048229</v>
      </c>
      <c r="BIU36" s="168">
        <f>MAX(BIW24:BIX25)</f>
        <v>0</v>
      </c>
      <c r="BIV36" s="72"/>
      <c r="BIW36" s="72"/>
      <c r="BIX36" s="72"/>
      <c r="BIY36" s="35"/>
      <c r="BIZ36" s="35"/>
      <c r="BJA36" s="36"/>
      <c r="BJB36" s="166">
        <f>MAX(BJB24:BJC25)</f>
        <v>3.0306348074359555</v>
      </c>
      <c r="BJC36" s="167">
        <f>MAX(BJD24:BJE25)</f>
        <v>0</v>
      </c>
      <c r="BJD36" s="168">
        <f>MAX(BJF24:BJG25)</f>
        <v>0</v>
      </c>
      <c r="BJE36" s="72"/>
      <c r="BJF36" s="72"/>
      <c r="BJG36" s="72"/>
      <c r="BJH36" s="35"/>
      <c r="BJI36" s="35"/>
      <c r="BJJ36" s="36"/>
      <c r="BJK36" s="166">
        <f>MAX(BJK24:BJL25)</f>
        <v>1.9566859058122448</v>
      </c>
      <c r="BJL36" s="167">
        <f>MAX(BJM24:BJN25)</f>
        <v>3.0741603078165287</v>
      </c>
      <c r="BJM36" s="168">
        <f>MAX(BJO24:BJP25)</f>
        <v>0</v>
      </c>
      <c r="BJN36" s="72"/>
      <c r="BJO36" s="72"/>
      <c r="BJP36" s="72"/>
      <c r="BJQ36" s="35"/>
      <c r="BJR36" s="35"/>
      <c r="BJS36" s="36"/>
      <c r="BJT36" s="166">
        <f>MAX(BJT24:BJU25)</f>
        <v>3.8065073211509652</v>
      </c>
      <c r="BJU36" s="167">
        <f>MAX(BJV24:BJW25)</f>
        <v>0</v>
      </c>
      <c r="BJV36" s="168">
        <f>MAX(BJX24:BJY25)</f>
        <v>0</v>
      </c>
      <c r="BJW36" s="72"/>
      <c r="BJX36" s="72"/>
      <c r="BJY36" s="72"/>
      <c r="BJZ36" s="35"/>
      <c r="BKA36" s="35"/>
      <c r="BKB36" s="36"/>
      <c r="BKC36" s="166">
        <f>MAX(BKC24:BKD25)</f>
        <v>3.7393104907681733</v>
      </c>
      <c r="BKD36" s="167">
        <f>MAX(BKE24:BKF25)</f>
        <v>0.46663993197829501</v>
      </c>
      <c r="BKE36" s="168">
        <f>MAX(BKG24:BKH25)</f>
        <v>0</v>
      </c>
      <c r="BKF36" s="72"/>
      <c r="BKG36" s="72"/>
      <c r="BKH36" s="72"/>
      <c r="BKI36" s="35"/>
      <c r="BKJ36" s="35"/>
      <c r="BKK36" s="36"/>
      <c r="BKL36" s="166">
        <f>MAX(BKL24:BKM25)</f>
        <v>1.7778784128184688</v>
      </c>
      <c r="BKM36" s="167">
        <f>MAX(BKN24:BKO25)</f>
        <v>2.770970329250618</v>
      </c>
      <c r="BKN36" s="168">
        <f>MAX(BKP24:BKQ25)</f>
        <v>0</v>
      </c>
      <c r="BKO36" s="72"/>
      <c r="BKP36" s="72"/>
      <c r="BKQ36" s="72"/>
      <c r="BKR36" s="35"/>
      <c r="BKS36" s="35"/>
      <c r="BKT36" s="36"/>
      <c r="BKU36" s="166">
        <f>MAX(BKU24:BKV25)</f>
        <v>3.2542881448998608</v>
      </c>
      <c r="BKV36" s="167">
        <f>MAX(BKW24:BKX25)</f>
        <v>0</v>
      </c>
      <c r="BKW36" s="168">
        <f>MAX(BKY24:BKZ25)</f>
        <v>0</v>
      </c>
      <c r="BKX36" s="72"/>
      <c r="BKY36" s="72"/>
      <c r="BKZ36" s="72"/>
      <c r="BLA36" s="35"/>
      <c r="BLB36" s="35"/>
      <c r="BLC36" s="36"/>
      <c r="BLD36" s="166">
        <f>MAX(BLD24:BLE25)</f>
        <v>3.0907134208172282</v>
      </c>
      <c r="BLE36" s="167">
        <f>MAX(BLF24:BLG25)</f>
        <v>1.8682424274853757</v>
      </c>
      <c r="BLF36" s="168">
        <f>MAX(BLH24:BLI25)</f>
        <v>0</v>
      </c>
      <c r="BLG36" s="72"/>
      <c r="BLH36" s="72"/>
      <c r="BLI36" s="72"/>
      <c r="BLJ36" s="35"/>
      <c r="BLK36" s="35"/>
      <c r="BLL36" s="36"/>
      <c r="BLM36" s="166">
        <f>MAX(BLM24:BLN25)</f>
        <v>0.94806112434371115</v>
      </c>
      <c r="BLN36" s="167">
        <f>MAX(BLO24:BLP25)</f>
        <v>2.8476981021649674</v>
      </c>
      <c r="BLO36" s="168">
        <f>MAX(BLQ24:BLR25)</f>
        <v>2.2018138538693011</v>
      </c>
      <c r="BLP36" s="72"/>
      <c r="BLQ36" s="72"/>
      <c r="BLR36" s="72"/>
      <c r="BLS36" s="35"/>
      <c r="BLT36" s="35"/>
      <c r="BLU36" s="36"/>
      <c r="BLV36" s="166">
        <f>MAX(BLV24:BLW25)</f>
        <v>1.5250200989813034</v>
      </c>
      <c r="BLW36" s="167">
        <f>MAX(BLX24:BLY25)</f>
        <v>1.2940444949230161</v>
      </c>
      <c r="BLX36" s="168">
        <f>MAX(BLZ24:BMA25)</f>
        <v>0.88708222258671499</v>
      </c>
      <c r="BLY36" s="72"/>
      <c r="BLZ36" s="72"/>
      <c r="BMA36" s="72"/>
      <c r="BMB36" s="35"/>
      <c r="BMC36" s="35"/>
      <c r="BMD36" s="36"/>
      <c r="BME36" s="166">
        <f>MAX(BME24:BMF25)</f>
        <v>3.759068614614149</v>
      </c>
      <c r="BMF36" s="167">
        <f>MAX(BMG24:BMH25)</f>
        <v>2.9385662625499789</v>
      </c>
      <c r="BMG36" s="168">
        <f>MAX(BMI24:BMJ25)</f>
        <v>0</v>
      </c>
      <c r="BMH36" s="72"/>
      <c r="BMI36" s="72"/>
      <c r="BMJ36" s="72"/>
      <c r="BMK36" s="35"/>
      <c r="BML36" s="35"/>
      <c r="BMM36" s="36"/>
      <c r="BMN36" s="166">
        <f>MAX(BMN24:BMO25)</f>
        <v>3.6249750499738056</v>
      </c>
      <c r="BMO36" s="167">
        <f>MAX(BMP24:BMQ25)</f>
        <v>1.0791298146754287</v>
      </c>
      <c r="BMP36" s="168">
        <f>MAX(BMR24:BMS25)</f>
        <v>3.1497837427622919</v>
      </c>
      <c r="BMQ36" s="72"/>
      <c r="BMR36" s="72"/>
      <c r="BMS36" s="72"/>
      <c r="BMT36" s="35"/>
      <c r="BMU36" s="35"/>
      <c r="BMV36" s="36"/>
      <c r="BMW36" s="166">
        <f>MAX(BMW24:BMX25)</f>
        <v>3.5685095466235355</v>
      </c>
      <c r="BMX36" s="167">
        <f>MAX(BMY24:BMZ25)</f>
        <v>0</v>
      </c>
      <c r="BMY36" s="168">
        <f>MAX(BNA24:BNB25)</f>
        <v>0</v>
      </c>
      <c r="BMZ36" s="72"/>
      <c r="BNA36" s="72"/>
      <c r="BNB36" s="72"/>
      <c r="BNC36" s="35"/>
      <c r="BND36" s="35"/>
      <c r="BNE36" s="36"/>
      <c r="BNF36" s="160"/>
      <c r="BNG36" s="161"/>
      <c r="BNH36" s="161"/>
      <c r="BNI36" s="72"/>
      <c r="BNJ36" s="72"/>
      <c r="BNK36" s="72"/>
      <c r="BNL36" s="35"/>
      <c r="BNM36" s="35"/>
      <c r="BNN36" s="35"/>
      <c r="BNO36" s="161"/>
      <c r="BNP36" s="161"/>
      <c r="BNQ36" s="161"/>
      <c r="BNR36" s="72"/>
      <c r="BNS36" s="72"/>
      <c r="BNT36" s="72"/>
      <c r="BNU36" s="35"/>
      <c r="BNV36" s="35"/>
      <c r="BNW36" s="35"/>
      <c r="BNX36" s="2"/>
      <c r="BNY36" s="2"/>
      <c r="BNZ36" s="2"/>
      <c r="BOA36" s="2"/>
    </row>
    <row r="37" spans="2:1752" x14ac:dyDescent="0.15">
      <c r="B37" s="283"/>
      <c r="C37" s="29"/>
      <c r="D37" s="149" t="s">
        <v>4</v>
      </c>
      <c r="E37" s="57">
        <v>6.3926673055168776E-2</v>
      </c>
      <c r="F37" s="53">
        <v>1.8151764401007141E-3</v>
      </c>
      <c r="G37" s="54">
        <v>0</v>
      </c>
      <c r="I37" s="6"/>
      <c r="J37" s="283"/>
      <c r="K37" s="151"/>
      <c r="L37" s="160">
        <f>MAX(L26:M27)</f>
        <v>2.9996412108393535</v>
      </c>
      <c r="M37" s="161">
        <f>MAX(N26:O27)</f>
        <v>0</v>
      </c>
      <c r="N37" s="162">
        <f>MAX(P26:Q27)</f>
        <v>0</v>
      </c>
      <c r="O37" s="72"/>
      <c r="P37" s="72"/>
      <c r="Q37" s="72"/>
      <c r="R37" s="35"/>
      <c r="S37" s="35"/>
      <c r="T37" s="36"/>
      <c r="U37" s="160">
        <f>MAX(U26:V27)</f>
        <v>3.1300256189163154</v>
      </c>
      <c r="V37" s="161">
        <f>MAX(W26:X27)</f>
        <v>0</v>
      </c>
      <c r="W37" s="162">
        <f>MAX(Y26:Z27)</f>
        <v>0</v>
      </c>
      <c r="X37" s="72"/>
      <c r="Y37" s="72"/>
      <c r="Z37" s="72"/>
      <c r="AA37" s="35"/>
      <c r="AB37" s="35"/>
      <c r="AC37" s="36"/>
      <c r="AD37" s="160">
        <f>MAX(AD26:AE27)</f>
        <v>3.5828539836870608</v>
      </c>
      <c r="AE37" s="161">
        <f>MAX(AF26:AG27)</f>
        <v>6.1058180679610441E-2</v>
      </c>
      <c r="AF37" s="162">
        <f>MAX(AH26:AI27)</f>
        <v>0</v>
      </c>
      <c r="AG37" s="72"/>
      <c r="AH37" s="72"/>
      <c r="AI37" s="72"/>
      <c r="AJ37" s="35"/>
      <c r="AK37" s="35"/>
      <c r="AL37" s="36"/>
      <c r="AM37" s="160">
        <f>MAX(AM26:AN27)</f>
        <v>3.1864911222665864</v>
      </c>
      <c r="AN37" s="161">
        <f>MAX(AO26:AP27)</f>
        <v>0</v>
      </c>
      <c r="AO37" s="162">
        <f>MAX(AQ26:AR27)</f>
        <v>0</v>
      </c>
      <c r="AP37" s="72"/>
      <c r="AQ37" s="72"/>
      <c r="AR37" s="72"/>
      <c r="AS37" s="35"/>
      <c r="AT37" s="35"/>
      <c r="AU37" s="36"/>
      <c r="AV37" s="160">
        <f>MAX(AV26:AW27)</f>
        <v>3.7240657653289242</v>
      </c>
      <c r="AW37" s="161">
        <f>MAX(AX26:AY27)</f>
        <v>0.53212027561391184</v>
      </c>
      <c r="AX37" s="162">
        <f>MAX(AZ26:BA27)</f>
        <v>1.2725818408579708</v>
      </c>
      <c r="AY37" s="72"/>
      <c r="AZ37" s="72"/>
      <c r="BA37" s="72"/>
      <c r="BB37" s="35"/>
      <c r="BC37" s="35"/>
      <c r="BD37" s="36"/>
      <c r="BE37" s="160">
        <f>MAX(BE26:BF27)</f>
        <v>2.4332936036456934</v>
      </c>
      <c r="BF37" s="161">
        <f>MAX(BG26:BH27)</f>
        <v>1.2511191867929254</v>
      </c>
      <c r="BG37" s="162">
        <f>MAX(BI26:BJ27)</f>
        <v>0</v>
      </c>
      <c r="BH37" s="72"/>
      <c r="BI37" s="72"/>
      <c r="BJ37" s="72"/>
      <c r="BK37" s="35"/>
      <c r="BL37" s="35"/>
      <c r="BM37" s="36"/>
      <c r="BN37" s="160">
        <f>MAX(BN26:BO27)</f>
        <v>2.7703820935282408</v>
      </c>
      <c r="BO37" s="161">
        <f>MAX(BP26:BQ27)</f>
        <v>1.3906264382157192</v>
      </c>
      <c r="BP37" s="162">
        <f>MAX(BR26:BS27)</f>
        <v>1.1262564685588983</v>
      </c>
      <c r="BQ37" s="72"/>
      <c r="BR37" s="72"/>
      <c r="BS37" s="72"/>
      <c r="BT37" s="35"/>
      <c r="BU37" s="35"/>
      <c r="BV37" s="36"/>
      <c r="BW37" s="160">
        <f>MAX(BW26:BX27)</f>
        <v>3.3305117720961066</v>
      </c>
      <c r="BX37" s="161">
        <f>MAX(BY26:BZ27)</f>
        <v>3.0940264347229887</v>
      </c>
      <c r="BY37" s="162">
        <f>MAX(CA26:CB27)</f>
        <v>0.91757167346521307</v>
      </c>
      <c r="BZ37" s="72"/>
      <c r="CA37" s="72"/>
      <c r="CB37" s="72"/>
      <c r="CC37" s="35"/>
      <c r="CD37" s="35"/>
      <c r="CE37" s="36"/>
      <c r="CF37" s="160">
        <f>MAX(CF26:CG27)</f>
        <v>2.9348571059865982</v>
      </c>
      <c r="CG37" s="161">
        <f>MAX(CH26:CI27)</f>
        <v>0</v>
      </c>
      <c r="CH37" s="162">
        <f>MAX(CJ26:CK27)</f>
        <v>0</v>
      </c>
      <c r="CI37" s="72"/>
      <c r="CJ37" s="72"/>
      <c r="CK37" s="72"/>
      <c r="CL37" s="35"/>
      <c r="CM37" s="35"/>
      <c r="CN37" s="36"/>
      <c r="CO37" s="160">
        <f>MAX(CO26:CP27)</f>
        <v>3.5114438510227828</v>
      </c>
      <c r="CP37" s="161">
        <f>MAX(CQ26:CR27)</f>
        <v>0</v>
      </c>
      <c r="CQ37" s="162">
        <f>MAX(CS26:CT27)</f>
        <v>0</v>
      </c>
      <c r="CR37" s="72"/>
      <c r="CS37" s="72"/>
      <c r="CT37" s="72"/>
      <c r="CU37" s="35"/>
      <c r="CV37" s="35"/>
      <c r="CW37" s="36"/>
      <c r="CX37" s="160">
        <f>MAX(CX26:CY27)</f>
        <v>3.2761588981506318</v>
      </c>
      <c r="CY37" s="161">
        <f>MAX(CZ26:DA27)</f>
        <v>0</v>
      </c>
      <c r="CZ37" s="162">
        <f>MAX(DB26:DC27)</f>
        <v>0</v>
      </c>
      <c r="DA37" s="72"/>
      <c r="DB37" s="72"/>
      <c r="DC37" s="72"/>
      <c r="DD37" s="35"/>
      <c r="DE37" s="35"/>
      <c r="DF37" s="36"/>
      <c r="DG37" s="160">
        <f>MAX(DG26:DH27)</f>
        <v>3.7697999416466716</v>
      </c>
      <c r="DH37" s="161">
        <f>MAX(DI26:DJ27)</f>
        <v>0</v>
      </c>
      <c r="DI37" s="162">
        <f>MAX(DK26:DL27)</f>
        <v>0</v>
      </c>
      <c r="DJ37" s="72"/>
      <c r="DK37" s="72"/>
      <c r="DL37" s="72"/>
      <c r="DM37" s="35"/>
      <c r="DN37" s="35"/>
      <c r="DO37" s="36"/>
      <c r="DP37" s="160">
        <f>MAX(DP26:DQ27)</f>
        <v>3.7285791637356507</v>
      </c>
      <c r="DQ37" s="161">
        <f>MAX(DR26:DS27)</f>
        <v>1.5064862726925055</v>
      </c>
      <c r="DR37" s="162">
        <f>MAX(DT26:DU27)</f>
        <v>0.67564873625343358</v>
      </c>
      <c r="DS37" s="72"/>
      <c r="DT37" s="72"/>
      <c r="DU37" s="72"/>
      <c r="DV37" s="35"/>
      <c r="DW37" s="35"/>
      <c r="DX37" s="36"/>
      <c r="DY37" s="160">
        <f>MAX(DY26:DZ27)</f>
        <v>3.3242938434703095</v>
      </c>
      <c r="DZ37" s="161">
        <f>MAX(EA26:EB27)</f>
        <v>0</v>
      </c>
      <c r="EA37" s="162">
        <f>MAX(EC26:ED27)</f>
        <v>0</v>
      </c>
      <c r="EB37" s="72"/>
      <c r="EC37" s="72"/>
      <c r="ED37" s="72"/>
      <c r="EE37" s="35"/>
      <c r="EF37" s="35"/>
      <c r="EG37" s="36"/>
      <c r="EH37" s="160">
        <f>MAX(EH26:EI27)</f>
        <v>2.2737161757235764</v>
      </c>
      <c r="EI37" s="161">
        <f>MAX(EJ26:EK27)</f>
        <v>0</v>
      </c>
      <c r="EJ37" s="162">
        <f>MAX(EL26:EM27)</f>
        <v>0</v>
      </c>
      <c r="EK37" s="72"/>
      <c r="EL37" s="72"/>
      <c r="EM37" s="72"/>
      <c r="EN37" s="35"/>
      <c r="EO37" s="35"/>
      <c r="EP37" s="36"/>
      <c r="EQ37" s="160">
        <f>MAX(EQ26:ER27)</f>
        <v>3.7652865432399452</v>
      </c>
      <c r="ER37" s="161">
        <f>MAX(ES26:ET27)</f>
        <v>1.8520735006141911</v>
      </c>
      <c r="ES37" s="162">
        <f>MAX(EU26:EV27)</f>
        <v>0.95174636785087996</v>
      </c>
      <c r="ET37" s="72"/>
      <c r="EU37" s="72"/>
      <c r="EV37" s="72"/>
      <c r="EW37" s="35"/>
      <c r="EX37" s="35"/>
      <c r="EY37" s="36"/>
      <c r="EZ37" s="160">
        <f>MAX(EZ26:FA27)</f>
        <v>3.5685095466235355</v>
      </c>
      <c r="FA37" s="161">
        <f>MAX(FB26:FC27)</f>
        <v>0</v>
      </c>
      <c r="FB37" s="162">
        <f>MAX(FD26:FE27)</f>
        <v>0</v>
      </c>
      <c r="FC37" s="72"/>
      <c r="FD37" s="72"/>
      <c r="FE37" s="72"/>
      <c r="FF37" s="35"/>
      <c r="FG37" s="35"/>
      <c r="FH37" s="36"/>
      <c r="FI37" s="160">
        <f>MAX(FI26:FJ27)</f>
        <v>2.8271476930037522</v>
      </c>
      <c r="FJ37" s="161">
        <f>MAX(FK26:FL27)</f>
        <v>0.46785227300736665</v>
      </c>
      <c r="FK37" s="162">
        <f>MAX(FM26:FN27)</f>
        <v>0</v>
      </c>
      <c r="FL37" s="72"/>
      <c r="FM37" s="72"/>
      <c r="FN37" s="72"/>
      <c r="FO37" s="35"/>
      <c r="FP37" s="35"/>
      <c r="FQ37" s="36"/>
      <c r="FR37" s="160">
        <f>MAX(FR26:FS27)</f>
        <v>3.4326154052317444</v>
      </c>
      <c r="FS37" s="161">
        <f>MAX(FT26:FU27)</f>
        <v>0</v>
      </c>
      <c r="FT37" s="162">
        <f>MAX(FV26:FW27)</f>
        <v>0</v>
      </c>
      <c r="FU37" s="72"/>
      <c r="FV37" s="72"/>
      <c r="FW37" s="72"/>
      <c r="FX37" s="35"/>
      <c r="FY37" s="35"/>
      <c r="FZ37" s="36"/>
      <c r="GA37" s="160">
        <f>MAX(GA26:GB27)</f>
        <v>0</v>
      </c>
      <c r="GB37" s="161">
        <f>MAX(GC26:GD27)</f>
        <v>3.7697999416466716</v>
      </c>
      <c r="GC37" s="162">
        <f>MAX(GE26:GF27)</f>
        <v>3.4682184467674517</v>
      </c>
      <c r="GD37" s="72"/>
      <c r="GE37" s="72"/>
      <c r="GF37" s="72"/>
      <c r="GG37" s="35"/>
      <c r="GH37" s="35"/>
      <c r="GI37" s="36"/>
      <c r="GJ37" s="160">
        <f>MAX(GJ26:GK27)</f>
        <v>2.4052049217691254</v>
      </c>
      <c r="GK37" s="161">
        <f>MAX(GL26:GM27)</f>
        <v>0</v>
      </c>
      <c r="GL37" s="162">
        <f>MAX(GN26:GO27)</f>
        <v>0</v>
      </c>
      <c r="GM37" s="72"/>
      <c r="GN37" s="72"/>
      <c r="GO37" s="72"/>
      <c r="GP37" s="35"/>
      <c r="GQ37" s="35"/>
      <c r="GR37" s="36"/>
      <c r="GS37" s="160">
        <f>MAX(GS26:GT27)</f>
        <v>3.7760178702724678</v>
      </c>
      <c r="GT37" s="161">
        <f>MAX(GU26:GV27)</f>
        <v>0</v>
      </c>
      <c r="GU37" s="162">
        <f>MAX(GW26:GX27)</f>
        <v>0</v>
      </c>
      <c r="GV37" s="72"/>
      <c r="GW37" s="72"/>
      <c r="GX37" s="72"/>
      <c r="GY37" s="35"/>
      <c r="GZ37" s="35"/>
      <c r="HA37" s="36"/>
      <c r="HB37" s="160">
        <f>MAX(HB26:HC27)</f>
        <v>2.6895370648647852</v>
      </c>
      <c r="HC37" s="161">
        <f>MAX(HD26:HE27)</f>
        <v>0</v>
      </c>
      <c r="HD37" s="162">
        <f>MAX(HF26:HG27)</f>
        <v>0</v>
      </c>
      <c r="HE37" s="72"/>
      <c r="HF37" s="72"/>
      <c r="HG37" s="72"/>
      <c r="HH37" s="35"/>
      <c r="HI37" s="35"/>
      <c r="HJ37" s="36"/>
      <c r="HK37" s="160">
        <f>MAX(HK26:HL27)</f>
        <v>2.3819297344245269</v>
      </c>
      <c r="HL37" s="161">
        <f>MAX(HM26:HN27)</f>
        <v>0</v>
      </c>
      <c r="HM37" s="162">
        <f>MAX(HO26:HP27)</f>
        <v>0</v>
      </c>
      <c r="HN37" s="72"/>
      <c r="HO37" s="72"/>
      <c r="HP37" s="72"/>
      <c r="HQ37" s="35"/>
      <c r="HR37" s="35"/>
      <c r="HS37" s="36"/>
      <c r="HT37" s="160">
        <f>MAX(HT26:HU27)</f>
        <v>2.8367627255395824</v>
      </c>
      <c r="HU37" s="161">
        <f>MAX(HV26:HW27)</f>
        <v>3.5258843346186861</v>
      </c>
      <c r="HV37" s="162">
        <f>MAX(HX26:HY27)</f>
        <v>0</v>
      </c>
      <c r="HW37" s="72"/>
      <c r="HX37" s="72"/>
      <c r="HY37" s="72"/>
      <c r="HZ37" s="35"/>
      <c r="IA37" s="35"/>
      <c r="IB37" s="36"/>
      <c r="IC37" s="160">
        <f>MAX(IC26:ID27)</f>
        <v>3.4985038480530868</v>
      </c>
      <c r="ID37" s="161">
        <f>MAX(IE26:IF27)</f>
        <v>0</v>
      </c>
      <c r="IE37" s="162">
        <f>MAX(IG26:IH27)</f>
        <v>0</v>
      </c>
      <c r="IF37" s="72"/>
      <c r="IG37" s="72"/>
      <c r="IH37" s="72"/>
      <c r="II37" s="35"/>
      <c r="IJ37" s="35"/>
      <c r="IK37" s="36"/>
      <c r="IL37" s="160">
        <f>MAX(IL26:IM27)</f>
        <v>3.5335066973383116</v>
      </c>
      <c r="IM37" s="161">
        <f>MAX(IN26:IO27)</f>
        <v>3.3510741377854272</v>
      </c>
      <c r="IN37" s="162">
        <f>MAX(IP26:IQ27)</f>
        <v>0</v>
      </c>
      <c r="IO37" s="72"/>
      <c r="IP37" s="72"/>
      <c r="IQ37" s="72"/>
      <c r="IR37" s="35"/>
      <c r="IS37" s="35"/>
      <c r="IT37" s="36"/>
      <c r="IU37" s="160">
        <f>MAX(IU26:IV27)</f>
        <v>3.6427285474754694</v>
      </c>
      <c r="IV37" s="161">
        <f>MAX(IW26:IX27)</f>
        <v>2.3198584512270495</v>
      </c>
      <c r="IW37" s="162">
        <f>MAX(IY26:IZ27)</f>
        <v>0</v>
      </c>
      <c r="IX37" s="72"/>
      <c r="IY37" s="72"/>
      <c r="IZ37" s="72"/>
      <c r="JA37" s="35"/>
      <c r="JB37" s="35"/>
      <c r="JC37" s="36"/>
      <c r="JD37" s="160">
        <f>MAX(JD26:JE27)</f>
        <v>3.7774223043662953</v>
      </c>
      <c r="JE37" s="161">
        <f>MAX(JF26:JG27)</f>
        <v>0</v>
      </c>
      <c r="JF37" s="162">
        <f>MAX(JH26:JI27)</f>
        <v>0</v>
      </c>
      <c r="JG37" s="72"/>
      <c r="JH37" s="72"/>
      <c r="JI37" s="72"/>
      <c r="JJ37" s="35"/>
      <c r="JK37" s="35"/>
      <c r="JL37" s="36"/>
      <c r="JM37" s="160">
        <f>MAX(JM26:JN27)</f>
        <v>3.7147388723902299</v>
      </c>
      <c r="JN37" s="161">
        <f>MAX(JO26:JP27)</f>
        <v>0.73463496819422458</v>
      </c>
      <c r="JO37" s="162">
        <f>MAX(JQ26:JR27)</f>
        <v>0</v>
      </c>
      <c r="JP37" s="72"/>
      <c r="JQ37" s="72"/>
      <c r="JR37" s="72"/>
      <c r="JS37" s="35"/>
      <c r="JT37" s="35"/>
      <c r="JU37" s="36"/>
      <c r="JV37" s="160">
        <f>MAX(JV26:JW27)</f>
        <v>3.1581143007928834</v>
      </c>
      <c r="JW37" s="161">
        <f>MAX(JX26:JY27)</f>
        <v>0</v>
      </c>
      <c r="JX37" s="162">
        <f>MAX(JZ26:KA27)</f>
        <v>0</v>
      </c>
      <c r="JY37" s="72"/>
      <c r="JZ37" s="72"/>
      <c r="KA37" s="72"/>
      <c r="KB37" s="35"/>
      <c r="KC37" s="35"/>
      <c r="KD37" s="36"/>
      <c r="KE37" s="160">
        <f>MAX(KE26:KF27)</f>
        <v>3.7957759941184435</v>
      </c>
      <c r="KF37" s="161">
        <f>MAX(KG26:KH27)</f>
        <v>1.2765070035423205</v>
      </c>
      <c r="KG37" s="162">
        <f>MAX(KI26:KJ27)</f>
        <v>0</v>
      </c>
      <c r="KH37" s="72"/>
      <c r="KI37" s="72"/>
      <c r="KJ37" s="72"/>
      <c r="KK37" s="35"/>
      <c r="KL37" s="35"/>
      <c r="KM37" s="36"/>
      <c r="KN37" s="160">
        <f>MAX(KN26:KO27)</f>
        <v>3.7621775789270462</v>
      </c>
      <c r="KO37" s="161">
        <f>MAX(KP26:KQ27)</f>
        <v>0</v>
      </c>
      <c r="KP37" s="162">
        <f>MAX(KR26:KS27)</f>
        <v>0</v>
      </c>
      <c r="KQ37" s="72"/>
      <c r="KR37" s="72"/>
      <c r="KS37" s="72"/>
      <c r="KT37" s="35"/>
      <c r="KU37" s="35"/>
      <c r="KV37" s="36"/>
      <c r="KW37" s="160">
        <f>MAX(KW26:KX27)</f>
        <v>3.7514462518945244</v>
      </c>
      <c r="KX37" s="161">
        <f>MAX(KY26:KZ27)</f>
        <v>3.7362015264552753</v>
      </c>
      <c r="KY37" s="162">
        <f>MAX(LA26:LB27)</f>
        <v>1.8306108465491457</v>
      </c>
      <c r="KZ37" s="72"/>
      <c r="LA37" s="72"/>
      <c r="LB37" s="72"/>
      <c r="LC37" s="35"/>
      <c r="LD37" s="35"/>
      <c r="LE37" s="36"/>
      <c r="LF37" s="160">
        <f>MAX(LF26:LG27)</f>
        <v>0</v>
      </c>
      <c r="LG37" s="161">
        <f>MAX(LH26:LI27)</f>
        <v>3.7330925621423772</v>
      </c>
      <c r="LH37" s="162">
        <f>MAX(LJ26:LK27)</f>
        <v>0</v>
      </c>
      <c r="LI37" s="72"/>
      <c r="LJ37" s="72"/>
      <c r="LK37" s="72"/>
      <c r="LL37" s="35"/>
      <c r="LM37" s="35"/>
      <c r="LN37" s="36"/>
      <c r="LO37" s="160">
        <f>MAX(LO26:LP27)</f>
        <v>3.210162452268805</v>
      </c>
      <c r="LP37" s="161">
        <f>MAX(LQ26:LR27)</f>
        <v>0.57005195267538356</v>
      </c>
      <c r="LQ37" s="162">
        <f>MAX(LS26:LT27)</f>
        <v>0</v>
      </c>
      <c r="LR37" s="72"/>
      <c r="LS37" s="72"/>
      <c r="LT37" s="72"/>
      <c r="LU37" s="35"/>
      <c r="LV37" s="35"/>
      <c r="LW37" s="36"/>
      <c r="LX37" s="160">
        <f>MAX(LX26:LY27)</f>
        <v>3.7147388723902299</v>
      </c>
      <c r="LY37" s="161">
        <f>MAX(LZ26:MA27)</f>
        <v>0</v>
      </c>
      <c r="LZ37" s="162">
        <f>MAX(MB26:MC27)</f>
        <v>0</v>
      </c>
      <c r="MA37" s="72"/>
      <c r="MB37" s="72"/>
      <c r="MC37" s="72"/>
      <c r="MD37" s="35"/>
      <c r="ME37" s="35"/>
      <c r="MF37" s="36"/>
      <c r="MG37" s="160">
        <f>MAX(MG26:MH27)</f>
        <v>3.4476560810781303</v>
      </c>
      <c r="MH37" s="161">
        <f>MAX(MI26:MJ27)</f>
        <v>3.4261934270130858</v>
      </c>
      <c r="MI37" s="162">
        <f>MAX(MK26:ML27)</f>
        <v>0</v>
      </c>
      <c r="MJ37" s="72"/>
      <c r="MK37" s="72"/>
      <c r="ML37" s="72"/>
      <c r="MM37" s="35"/>
      <c r="MN37" s="35"/>
      <c r="MO37" s="36"/>
      <c r="MP37" s="160">
        <f>MAX(MP26:MQ27)</f>
        <v>3.2047487654863538</v>
      </c>
      <c r="MQ37" s="161">
        <f>MAX(MR26:MS27)</f>
        <v>3.6707092262915522</v>
      </c>
      <c r="MR37" s="162">
        <f>MAX(MT26:MU27)</f>
        <v>0.1922348740718125</v>
      </c>
      <c r="MS37" s="72"/>
      <c r="MT37" s="72"/>
      <c r="MU37" s="72"/>
      <c r="MV37" s="35"/>
      <c r="MW37" s="35"/>
      <c r="MX37" s="36"/>
      <c r="MY37" s="160">
        <f>MAX(MY26:MZ27)</f>
        <v>3.7805312686791943</v>
      </c>
      <c r="MZ37" s="161">
        <f>MAX(NA26:NB27)</f>
        <v>0</v>
      </c>
      <c r="NA37" s="162">
        <f>MAX(NC26:ND27)</f>
        <v>0</v>
      </c>
      <c r="NB37" s="72"/>
      <c r="NC37" s="72"/>
      <c r="ND37" s="72"/>
      <c r="NE37" s="35"/>
      <c r="NF37" s="35"/>
      <c r="NG37" s="36"/>
      <c r="NH37" s="160">
        <f>MAX(NH26:NI27)</f>
        <v>3.5139526230851992</v>
      </c>
      <c r="NI37" s="161">
        <f>MAX(NJ26:NK27)</f>
        <v>0</v>
      </c>
      <c r="NJ37" s="162">
        <f>MAX(NL26:NM27)</f>
        <v>0</v>
      </c>
      <c r="NK37" s="72"/>
      <c r="NL37" s="72"/>
      <c r="NM37" s="72"/>
      <c r="NN37" s="35"/>
      <c r="NO37" s="35"/>
      <c r="NP37" s="36"/>
      <c r="NQ37" s="160">
        <f>MAX(NQ26:NR27)</f>
        <v>3.7330925621423772</v>
      </c>
      <c r="NR37" s="161">
        <f>MAX(NS26:NT27)</f>
        <v>0</v>
      </c>
      <c r="NS37" s="162">
        <f>MAX(NU26:NV27)</f>
        <v>0</v>
      </c>
      <c r="NT37" s="72"/>
      <c r="NU37" s="72"/>
      <c r="NV37" s="72"/>
      <c r="NW37" s="35"/>
      <c r="NX37" s="35"/>
      <c r="NY37" s="36"/>
      <c r="NZ37" s="160">
        <f>MAX(NZ26:OA27)</f>
        <v>3.6887628199184581</v>
      </c>
      <c r="OA37" s="161">
        <f>MAX(OB26:OC27)</f>
        <v>3.4193753061368062</v>
      </c>
      <c r="OB37" s="162">
        <f>MAX(OD26:OE27)</f>
        <v>0</v>
      </c>
      <c r="OC37" s="72"/>
      <c r="OD37" s="72"/>
      <c r="OE37" s="72"/>
      <c r="OF37" s="35"/>
      <c r="OG37" s="35"/>
      <c r="OH37" s="36"/>
      <c r="OI37" s="160">
        <f>MAX(OI26:OJ27)</f>
        <v>1.1867312245977899</v>
      </c>
      <c r="OJ37" s="161">
        <f>MAX(OK26:OL27)</f>
        <v>0.35360092221727135</v>
      </c>
      <c r="OK37" s="162">
        <f>MAX(OM26:ON27)</f>
        <v>0</v>
      </c>
      <c r="OL37" s="72"/>
      <c r="OM37" s="72"/>
      <c r="ON37" s="72"/>
      <c r="OO37" s="35"/>
      <c r="OP37" s="35"/>
      <c r="OQ37" s="36"/>
      <c r="OR37" s="160">
        <f>MAX(OR26:OS27)</f>
        <v>1.4335517463458094</v>
      </c>
      <c r="OS37" s="161">
        <f>MAX(OT26:OU27)</f>
        <v>1.3906264382157192</v>
      </c>
      <c r="OT37" s="162">
        <f>MAX(OV26:OW27)</f>
        <v>0</v>
      </c>
      <c r="OU37" s="72"/>
      <c r="OV37" s="72"/>
      <c r="OW37" s="72"/>
      <c r="OX37" s="35"/>
      <c r="OY37" s="35"/>
      <c r="OZ37" s="36"/>
      <c r="PA37" s="160">
        <f>MAX(PA26:PB27)</f>
        <v>3.6687045999472412</v>
      </c>
      <c r="PB37" s="161">
        <f>MAX(PC26:PD27)</f>
        <v>1.180717345564857</v>
      </c>
      <c r="PC37" s="162">
        <f>MAX(PE26:PF27)</f>
        <v>3.0456754832823423</v>
      </c>
      <c r="PD37" s="72"/>
      <c r="PE37" s="72"/>
      <c r="PF37" s="72"/>
      <c r="PG37" s="35"/>
      <c r="PH37" s="35"/>
      <c r="PI37" s="36"/>
      <c r="PJ37" s="160">
        <f>MAX(PJ26:PK27)</f>
        <v>3.479549966050457</v>
      </c>
      <c r="PK37" s="161">
        <f>MAX(PL26:PM27)</f>
        <v>3.7376059605491037</v>
      </c>
      <c r="PL37" s="162">
        <f>MAX(PN26:PO27)</f>
        <v>0</v>
      </c>
      <c r="PM37" s="72"/>
      <c r="PN37" s="72"/>
      <c r="PO37" s="72"/>
      <c r="PP37" s="35"/>
      <c r="PQ37" s="35"/>
      <c r="PR37" s="36"/>
      <c r="PS37" s="160">
        <f>MAX(PS26:PT27)</f>
        <v>2.6094002315122964</v>
      </c>
      <c r="PT37" s="161">
        <f>MAX(PU26:PV27)</f>
        <v>5.6244686147642664E-2</v>
      </c>
      <c r="PU37" s="162">
        <f>MAX(PW26:PX27)</f>
        <v>0</v>
      </c>
      <c r="PV37" s="72"/>
      <c r="PW37" s="72"/>
      <c r="PX37" s="72"/>
      <c r="PY37" s="35"/>
      <c r="PZ37" s="35"/>
      <c r="QA37" s="36"/>
      <c r="QB37" s="160">
        <f>MAX(QB26:QC27)</f>
        <v>2.941675226862877</v>
      </c>
      <c r="QC37" s="161">
        <f>MAX(QD26:QE27)</f>
        <v>0</v>
      </c>
      <c r="QD37" s="162">
        <f>MAX(QF26:QG27)</f>
        <v>0</v>
      </c>
      <c r="QE37" s="72"/>
      <c r="QF37" s="72"/>
      <c r="QG37" s="72"/>
      <c r="QH37" s="35"/>
      <c r="QI37" s="35"/>
      <c r="QJ37" s="36"/>
      <c r="QK37" s="160">
        <f>MAX(QK26:QL27)</f>
        <v>2.3809333995164241</v>
      </c>
      <c r="QL37" s="161">
        <f>MAX(QM26:QN27)</f>
        <v>0</v>
      </c>
      <c r="QM37" s="162">
        <f>MAX(QO26:QP27)</f>
        <v>0</v>
      </c>
      <c r="QN37" s="72"/>
      <c r="QO37" s="72"/>
      <c r="QP37" s="72"/>
      <c r="QQ37" s="35"/>
      <c r="QR37" s="35"/>
      <c r="QS37" s="36"/>
      <c r="QT37" s="160">
        <f>MAX(QT26:QU27)</f>
        <v>3.1339388250725593</v>
      </c>
      <c r="QU37" s="161">
        <f>MAX(QV26:QW27)</f>
        <v>0</v>
      </c>
      <c r="QV37" s="162">
        <f>MAX(QX26:QY27)</f>
        <v>0</v>
      </c>
      <c r="QW37" s="72"/>
      <c r="QX37" s="72"/>
      <c r="QY37" s="72"/>
      <c r="QZ37" s="35"/>
      <c r="RA37" s="35"/>
      <c r="RB37" s="36"/>
      <c r="RC37" s="160">
        <f>MAX(RC26:RD27)</f>
        <v>3.3758498057562329</v>
      </c>
      <c r="RD37" s="161">
        <f>MAX(RE26:RF27)</f>
        <v>0</v>
      </c>
      <c r="RE37" s="162">
        <f>MAX(RG26:RH27)</f>
        <v>0</v>
      </c>
      <c r="RF37" s="72"/>
      <c r="RG37" s="72"/>
      <c r="RH37" s="72"/>
      <c r="RI37" s="35"/>
      <c r="RJ37" s="35"/>
      <c r="RK37" s="36"/>
      <c r="RL37" s="160">
        <f>MAX(RL26:RM27)</f>
        <v>2.2986839367591392</v>
      </c>
      <c r="RM37" s="161">
        <f>MAX(RN26:RO27)</f>
        <v>1.8413421735816684</v>
      </c>
      <c r="RN37" s="162">
        <f>MAX(RP26:RQ27)</f>
        <v>0.78957607786207551</v>
      </c>
      <c r="RO37" s="72"/>
      <c r="RP37" s="72"/>
      <c r="RQ37" s="72"/>
      <c r="RR37" s="35"/>
      <c r="RS37" s="35"/>
      <c r="RT37" s="36"/>
      <c r="RU37" s="160">
        <f>MAX(RU26:RV27)</f>
        <v>1.0023179517568066</v>
      </c>
      <c r="RV37" s="161">
        <f>MAX(RW26:RX27)</f>
        <v>0</v>
      </c>
      <c r="RW37" s="162">
        <f>MAX(RY26:RZ27)</f>
        <v>0</v>
      </c>
      <c r="RX37" s="72"/>
      <c r="RY37" s="72"/>
      <c r="RZ37" s="72"/>
      <c r="SA37" s="35"/>
      <c r="SB37" s="35"/>
      <c r="SC37" s="36"/>
      <c r="SD37" s="160">
        <f>MAX(SD26:SE27)</f>
        <v>1.9942094836879904</v>
      </c>
      <c r="SE37" s="161">
        <f>MAX(SF26:SG27)</f>
        <v>0</v>
      </c>
      <c r="SF37" s="162">
        <f>MAX(SH26:SI27)</f>
        <v>0</v>
      </c>
      <c r="SG37" s="72"/>
      <c r="SH37" s="72"/>
      <c r="SI37" s="72"/>
      <c r="SJ37" s="35"/>
      <c r="SK37" s="35"/>
      <c r="SL37" s="36"/>
      <c r="SM37" s="160">
        <f>MAX(SM26:SN27)</f>
        <v>2.8856058661702271</v>
      </c>
      <c r="SN37" s="161">
        <f>MAX(SO26:SP27)</f>
        <v>2.9192162378897297</v>
      </c>
      <c r="SO37" s="162">
        <f>MAX(SQ26:SR27)</f>
        <v>1.6374469599637387</v>
      </c>
      <c r="SP37" s="72"/>
      <c r="SQ37" s="72"/>
      <c r="SR37" s="72"/>
      <c r="SS37" s="35"/>
      <c r="ST37" s="35"/>
      <c r="SU37" s="36"/>
      <c r="SV37" s="160">
        <f>MAX(SV26:SW27)</f>
        <v>1.9449582438716193</v>
      </c>
      <c r="SW37" s="161">
        <f>MAX(SX26:SY27)</f>
        <v>1.9449582438716193</v>
      </c>
      <c r="SX37" s="162">
        <f>MAX(SZ26:TA27)</f>
        <v>1.4878324868151174</v>
      </c>
      <c r="SY37" s="72"/>
      <c r="SZ37" s="72"/>
      <c r="TA37" s="72"/>
      <c r="TB37" s="35"/>
      <c r="TC37" s="35"/>
      <c r="TD37" s="36"/>
      <c r="TE37" s="160">
        <f>MAX(TE26:TF27)</f>
        <v>3.0520014149686228</v>
      </c>
      <c r="TF37" s="161">
        <f>MAX(TG26:TH27)</f>
        <v>0</v>
      </c>
      <c r="TG37" s="162">
        <f>MAX(TI26:TJ27)</f>
        <v>0</v>
      </c>
      <c r="TH37" s="72"/>
      <c r="TI37" s="72"/>
      <c r="TJ37" s="72"/>
      <c r="TK37" s="35"/>
      <c r="TL37" s="35"/>
      <c r="TM37" s="36"/>
      <c r="TN37" s="160">
        <f>MAX(TN26:TO27)</f>
        <v>1.7906984561995751</v>
      </c>
      <c r="TO37" s="161">
        <f>MAX(TP26:TQ27)</f>
        <v>0</v>
      </c>
      <c r="TP37" s="162">
        <f>MAX(TR26:TS27)</f>
        <v>0</v>
      </c>
      <c r="TQ37" s="72"/>
      <c r="TR37" s="72"/>
      <c r="TS37" s="72"/>
      <c r="TT37" s="35"/>
      <c r="TU37" s="35"/>
      <c r="TV37" s="36"/>
      <c r="TW37" s="160">
        <f>MAX(TW26:TX27)</f>
        <v>2.8746824460729474</v>
      </c>
      <c r="TX37" s="161">
        <f>MAX(TY26:TZ27)</f>
        <v>1.7993291103554079</v>
      </c>
      <c r="TY37" s="162">
        <f>MAX(UA26:UB27)</f>
        <v>0</v>
      </c>
      <c r="TZ37" s="72"/>
      <c r="UA37" s="72"/>
      <c r="UB37" s="72"/>
      <c r="UC37" s="35"/>
      <c r="UD37" s="35"/>
      <c r="UE37" s="36"/>
      <c r="UF37" s="160">
        <f>MAX(UF26:UG27)</f>
        <v>2.8672641329461861</v>
      </c>
      <c r="UG37" s="161">
        <f>MAX(UH26:UI27)</f>
        <v>0.88986717771815971</v>
      </c>
      <c r="UH37" s="162">
        <f>MAX(UJ26:UK27)</f>
        <v>0</v>
      </c>
      <c r="UI37" s="72"/>
      <c r="UJ37" s="72"/>
      <c r="UK37" s="72"/>
      <c r="UL37" s="35"/>
      <c r="UM37" s="35"/>
      <c r="UN37" s="36"/>
      <c r="UO37" s="160">
        <f>MAX(UO26:UP27)</f>
        <v>3.5108436587723002</v>
      </c>
      <c r="UP37" s="161">
        <f>MAX(UQ26:UR27)</f>
        <v>3.5272887687125154</v>
      </c>
      <c r="UQ37" s="162">
        <f>MAX(US26:UT27)</f>
        <v>1.7016578052827191E-2</v>
      </c>
      <c r="UR37" s="72"/>
      <c r="US37" s="72"/>
      <c r="UT37" s="72"/>
      <c r="UU37" s="35"/>
      <c r="UV37" s="35"/>
      <c r="UW37" s="36"/>
      <c r="UX37" s="160">
        <f>MAX(UX26:UY27)</f>
        <v>3.7438238891748998</v>
      </c>
      <c r="UY37" s="161">
        <f>MAX(UZ26:VA27)</f>
        <v>1.7828720438870873</v>
      </c>
      <c r="UZ37" s="162">
        <f>MAX(VB26:VC27)</f>
        <v>0</v>
      </c>
      <c r="VA37" s="72"/>
      <c r="VB37" s="72"/>
      <c r="VC37" s="72"/>
      <c r="VD37" s="35"/>
      <c r="VE37" s="35"/>
      <c r="VF37" s="36"/>
      <c r="VG37" s="160">
        <f>MAX(VG26:VH27)</f>
        <v>1.1545372435002224</v>
      </c>
      <c r="VH37" s="161">
        <f>MAX(VI26:VJ27)</f>
        <v>2.1824518726809448</v>
      </c>
      <c r="VI37" s="162">
        <f>MAX(VK26:VL27)</f>
        <v>0</v>
      </c>
      <c r="VJ37" s="72"/>
      <c r="VK37" s="72"/>
      <c r="VL37" s="72"/>
      <c r="VM37" s="35"/>
      <c r="VN37" s="35"/>
      <c r="VO37" s="36"/>
      <c r="VP37" s="160">
        <f>MAX(VP26:VQ27)</f>
        <v>2.7762999260287966</v>
      </c>
      <c r="VQ37" s="161">
        <f>MAX(VR26:VS27)</f>
        <v>0</v>
      </c>
      <c r="VR37" s="162">
        <f>MAX(VT26:VU27)</f>
        <v>0</v>
      </c>
      <c r="VS37" s="72"/>
      <c r="VT37" s="72"/>
      <c r="VU37" s="72"/>
      <c r="VV37" s="35"/>
      <c r="VW37" s="35"/>
      <c r="VX37" s="36"/>
      <c r="VY37" s="160">
        <f>MAX(VY26:VZ27)</f>
        <v>2.3681013996072116</v>
      </c>
      <c r="VZ37" s="161">
        <f>MAX(WA26:WB27)</f>
        <v>1.4829229457507711</v>
      </c>
      <c r="WA37" s="162">
        <f>MAX(WC26:WD27)</f>
        <v>0</v>
      </c>
      <c r="WB37" s="72"/>
      <c r="WC37" s="72"/>
      <c r="WD37" s="72"/>
      <c r="WE37" s="35"/>
      <c r="WF37" s="35"/>
      <c r="WG37" s="36"/>
      <c r="WH37" s="160">
        <f>MAX(WH26:WI27)</f>
        <v>3.8065073211509652</v>
      </c>
      <c r="WI37" s="161">
        <f>MAX(WJ26:WK27)</f>
        <v>1.3865211389947187</v>
      </c>
      <c r="WJ37" s="162">
        <f>MAX(WL26:WM27)</f>
        <v>0</v>
      </c>
      <c r="WK37" s="72"/>
      <c r="WL37" s="72"/>
      <c r="WM37" s="72"/>
      <c r="WN37" s="35"/>
      <c r="WO37" s="35"/>
      <c r="WP37" s="36"/>
      <c r="WQ37" s="160">
        <f>MAX(WQ26:WR27)</f>
        <v>3.7514462518945244</v>
      </c>
      <c r="WR37" s="161">
        <f>MAX(WS26:WT27)</f>
        <v>3.2124671747383573</v>
      </c>
      <c r="WS37" s="162">
        <f>MAX(WU26:WV27)</f>
        <v>2.8881471102711886E-3</v>
      </c>
      <c r="WT37" s="72"/>
      <c r="WU37" s="72"/>
      <c r="WV37" s="72"/>
      <c r="WW37" s="35"/>
      <c r="WX37" s="35"/>
      <c r="WY37" s="36"/>
      <c r="WZ37" s="160">
        <f>MAX(WZ26:XA27)</f>
        <v>1.7696439013202554</v>
      </c>
      <c r="XA37" s="161">
        <f>MAX(XB26:XC27)</f>
        <v>0</v>
      </c>
      <c r="XB37" s="162">
        <f>MAX(XD26:XE27)</f>
        <v>0</v>
      </c>
      <c r="XC37" s="72"/>
      <c r="XD37" s="72"/>
      <c r="XE37" s="72"/>
      <c r="XF37" s="35"/>
      <c r="XG37" s="35"/>
      <c r="XH37" s="36"/>
      <c r="XI37" s="160">
        <f>MAX(XI26:XJ27)</f>
        <v>3.1140846546942056</v>
      </c>
      <c r="XJ37" s="161">
        <f>MAX(XK26:XL27)</f>
        <v>1.2189252056953579</v>
      </c>
      <c r="XK37" s="162">
        <f>MAX(XM26:XN27)</f>
        <v>0</v>
      </c>
      <c r="XL37" s="72"/>
      <c r="XM37" s="72"/>
      <c r="XN37" s="72"/>
      <c r="XO37" s="35"/>
      <c r="XP37" s="35"/>
      <c r="XQ37" s="36"/>
      <c r="XR37" s="160">
        <f>MAX(XR26:XS27)</f>
        <v>1.799029014230167</v>
      </c>
      <c r="XS37" s="161">
        <f>MAX(XT26:XU27)</f>
        <v>3.6368107149749154</v>
      </c>
      <c r="XT37" s="162">
        <f>MAX(XV26:XW27)</f>
        <v>2.8966492458560973</v>
      </c>
      <c r="XU37" s="72"/>
      <c r="XV37" s="72"/>
      <c r="XW37" s="72"/>
      <c r="XX37" s="35"/>
      <c r="XY37" s="35"/>
      <c r="XZ37" s="36"/>
      <c r="YA37" s="160">
        <f>MAX(YA26:YB27)</f>
        <v>3.0182949967167421</v>
      </c>
      <c r="YB37" s="161">
        <f>MAX(YC26:YD27)</f>
        <v>3.673518094479209</v>
      </c>
      <c r="YC37" s="162">
        <f>MAX(YE26:YF27)</f>
        <v>0</v>
      </c>
      <c r="YD37" s="72"/>
      <c r="YE37" s="72"/>
      <c r="YF37" s="72"/>
      <c r="YG37" s="35"/>
      <c r="YH37" s="35"/>
      <c r="YI37" s="36"/>
      <c r="YJ37" s="160">
        <f>MAX(YJ26:YK27)</f>
        <v>3.6416242095068831</v>
      </c>
      <c r="YK37" s="161">
        <f>MAX(YL26:YM27)</f>
        <v>1.3101173752618227</v>
      </c>
      <c r="YL37" s="162">
        <f>MAX(YN26:YO27)</f>
        <v>0</v>
      </c>
      <c r="YM37" s="72"/>
      <c r="YN37" s="72"/>
      <c r="YO37" s="72"/>
      <c r="YP37" s="35"/>
      <c r="YQ37" s="35"/>
      <c r="YR37" s="36"/>
      <c r="YS37" s="160">
        <f>MAX(YS26:YT27)</f>
        <v>2.2250890412139004</v>
      </c>
      <c r="YT37" s="161">
        <f>MAX(YU26:YV27)</f>
        <v>0.60723956484157005</v>
      </c>
      <c r="YU37" s="162">
        <f>MAX(YW26:YX27)</f>
        <v>0</v>
      </c>
      <c r="YV37" s="72"/>
      <c r="YW37" s="72"/>
      <c r="YX37" s="72"/>
      <c r="YY37" s="35"/>
      <c r="YZ37" s="35"/>
      <c r="ZA37" s="36"/>
      <c r="ZB37" s="160">
        <f>MAX(ZB26:ZC27)</f>
        <v>3.7988849584313407</v>
      </c>
      <c r="ZC37" s="161">
        <f>MAX(ZD26:ZE27)</f>
        <v>3.420179547980152</v>
      </c>
      <c r="ZD37" s="162">
        <f>MAX(ZF26:ZG27)</f>
        <v>2.1303917646769177</v>
      </c>
      <c r="ZE37" s="72"/>
      <c r="ZF37" s="72"/>
      <c r="ZG37" s="72"/>
      <c r="ZH37" s="35"/>
      <c r="ZI37" s="35"/>
      <c r="ZJ37" s="36"/>
      <c r="ZK37" s="160">
        <f>MAX(ZK26:ZL27)</f>
        <v>2.0588975420083671</v>
      </c>
      <c r="ZL37" s="161">
        <f>MAX(ZM26:ZN27)</f>
        <v>2.5755235269144583E-2</v>
      </c>
      <c r="ZM37" s="162">
        <f>MAX(ZO26:ZP27)</f>
        <v>0</v>
      </c>
      <c r="ZN37" s="72"/>
      <c r="ZO37" s="72"/>
      <c r="ZP37" s="72"/>
      <c r="ZQ37" s="35"/>
      <c r="ZR37" s="35"/>
      <c r="ZS37" s="36"/>
      <c r="ZT37" s="160">
        <f>MAX(ZT26:ZU27)</f>
        <v>2.2452433077174954</v>
      </c>
      <c r="ZU37" s="161">
        <f>MAX(ZV26:ZW27)</f>
        <v>0</v>
      </c>
      <c r="ZV37" s="162">
        <f>MAX(ZX26:ZY27)</f>
        <v>0</v>
      </c>
      <c r="ZW37" s="72"/>
      <c r="ZX37" s="72"/>
      <c r="ZY37" s="72"/>
      <c r="ZZ37" s="35"/>
      <c r="AAA37" s="35"/>
      <c r="AAB37" s="36"/>
      <c r="AAC37" s="160">
        <f>MAX(AAC26:AAD27)</f>
        <v>3.2479741697416866</v>
      </c>
      <c r="AAD37" s="161">
        <f>MAX(AAE26:AAF27)</f>
        <v>0</v>
      </c>
      <c r="AAE37" s="162">
        <f>MAX(AAG26:AAH27)</f>
        <v>0</v>
      </c>
      <c r="AAF37" s="72"/>
      <c r="AAG37" s="72"/>
      <c r="AAH37" s="72"/>
      <c r="AAI37" s="35"/>
      <c r="AAJ37" s="35"/>
      <c r="AAK37" s="36"/>
      <c r="AAL37" s="160">
        <f>MAX(AAL26:AAM27)</f>
        <v>3.7178478367031289</v>
      </c>
      <c r="AAM37" s="161">
        <f>MAX(AAN26:AAO27)</f>
        <v>0</v>
      </c>
      <c r="AAN37" s="162">
        <f>MAX(AAP26:AAQ27)</f>
        <v>0</v>
      </c>
      <c r="AAO37" s="72"/>
      <c r="AAP37" s="72"/>
      <c r="AAQ37" s="72"/>
      <c r="AAR37" s="35"/>
      <c r="AAS37" s="35"/>
      <c r="AAT37" s="36"/>
      <c r="AAU37" s="160">
        <f>MAX(AAU26:AAV27)</f>
        <v>3.2519834224303077</v>
      </c>
      <c r="AAV37" s="161">
        <f>MAX(AAW26:AAX27)</f>
        <v>1.623534535142152</v>
      </c>
      <c r="AAW37" s="162">
        <f>MAX(AAY26:AAZ27)</f>
        <v>2.0933842890473811</v>
      </c>
      <c r="AAX37" s="72"/>
      <c r="AAY37" s="72"/>
      <c r="AAZ37" s="72"/>
      <c r="ABA37" s="35"/>
      <c r="ABB37" s="35"/>
      <c r="ABC37" s="36"/>
      <c r="ABD37" s="160">
        <f>MAX(ABD26:ABE27)</f>
        <v>1.5096912835377825</v>
      </c>
      <c r="ABE37" s="161">
        <f>MAX(ABF26:ABG27)</f>
        <v>1.6891109253101468</v>
      </c>
      <c r="ABF37" s="162">
        <f>MAX(ABH26:ABI27)</f>
        <v>0</v>
      </c>
      <c r="ABG37" s="72"/>
      <c r="ABH37" s="72"/>
      <c r="ABI37" s="72"/>
      <c r="ABJ37" s="35"/>
      <c r="ABK37" s="35"/>
      <c r="ABL37" s="36"/>
      <c r="ABM37" s="160">
        <f>MAX(ABM26:ABN27)</f>
        <v>3.3547832943488078</v>
      </c>
      <c r="ABN37" s="161">
        <f>MAX(ABO26:ABP27)</f>
        <v>3.4249930425121189</v>
      </c>
      <c r="ABO37" s="162">
        <f>MAX(ABQ26:ABR27)</f>
        <v>0</v>
      </c>
      <c r="ABP37" s="72"/>
      <c r="ABQ37" s="72"/>
      <c r="ABR37" s="72"/>
      <c r="ABS37" s="35"/>
      <c r="ABT37" s="35"/>
      <c r="ABU37" s="36"/>
      <c r="ABV37" s="160">
        <f>MAX(ABV26:ABW27)</f>
        <v>2.0445531049448427</v>
      </c>
      <c r="ABW37" s="161">
        <f>MAX(ABX26:ABY27)</f>
        <v>0</v>
      </c>
      <c r="ABX37" s="162">
        <f>MAX(ABZ26:ACA27)</f>
        <v>0</v>
      </c>
      <c r="ABY37" s="72"/>
      <c r="ABZ37" s="72"/>
      <c r="ACA37" s="72"/>
      <c r="ACB37" s="35"/>
      <c r="ACC37" s="35"/>
      <c r="ACD37" s="36"/>
      <c r="ACE37" s="160">
        <f>MAX(ACE26:ACF27)</f>
        <v>3.5594827498100834</v>
      </c>
      <c r="ACF37" s="161">
        <f>MAX(ACG26:ACH27)</f>
        <v>0</v>
      </c>
      <c r="ACG37" s="162">
        <f>MAX(ACI26:ACJ27)</f>
        <v>0</v>
      </c>
      <c r="ACH37" s="72"/>
      <c r="ACI37" s="72"/>
      <c r="ACJ37" s="72"/>
      <c r="ACK37" s="35"/>
      <c r="ACL37" s="35"/>
      <c r="ACM37" s="36"/>
      <c r="ACN37" s="160">
        <f>MAX(ACN26:ACO27)</f>
        <v>3.7957759941184435</v>
      </c>
      <c r="ACO37" s="161">
        <f>MAX(ACP26:ACQ27)</f>
        <v>2.0361145438537669</v>
      </c>
      <c r="ACP37" s="162">
        <f>MAX(ACR26:ACS27)</f>
        <v>3.399016990040348</v>
      </c>
      <c r="ACQ37" s="72"/>
      <c r="ACR37" s="72"/>
      <c r="ACS37" s="72"/>
      <c r="ACT37" s="35"/>
      <c r="ACU37" s="35"/>
      <c r="ACV37" s="36"/>
      <c r="ACW37" s="160">
        <f>MAX(ACW26:ACX27)</f>
        <v>2.7935373212842505</v>
      </c>
      <c r="ACX37" s="161">
        <f>MAX(ACY26:ACZ27)</f>
        <v>3.6763269626668658</v>
      </c>
      <c r="ACY37" s="162">
        <f>MAX(ADA26:ADB27)</f>
        <v>0.98985818144900262</v>
      </c>
      <c r="ACZ37" s="72"/>
      <c r="ADA37" s="72"/>
      <c r="ADB37" s="72"/>
      <c r="ADC37" s="35"/>
      <c r="ADD37" s="35"/>
      <c r="ADE37" s="36"/>
      <c r="ADF37" s="160">
        <f>MAX(ADF26:ADG27)</f>
        <v>0.66461731309566985</v>
      </c>
      <c r="ADG37" s="161">
        <f>MAX(ADH26:ADI27)</f>
        <v>0.23686471242097262</v>
      </c>
      <c r="ADH37" s="162">
        <f>MAX(ADJ26:ADK27)</f>
        <v>0</v>
      </c>
      <c r="ADI37" s="72"/>
      <c r="ADJ37" s="72"/>
      <c r="ADK37" s="72"/>
      <c r="ADL37" s="35"/>
      <c r="ADM37" s="35"/>
      <c r="ADN37" s="36"/>
      <c r="ADO37" s="160">
        <f>MAX(ADO26:ADP27)</f>
        <v>3.326706569000347</v>
      </c>
      <c r="ADP37" s="161">
        <f>MAX(ADQ26:ADR27)</f>
        <v>0</v>
      </c>
      <c r="ADQ37" s="162">
        <f>MAX(ADS26:ADT27)</f>
        <v>0</v>
      </c>
      <c r="ADR37" s="72"/>
      <c r="ADS37" s="72"/>
      <c r="ADT37" s="72"/>
      <c r="ADU37" s="35"/>
      <c r="ADV37" s="35"/>
      <c r="ADW37" s="36"/>
      <c r="ADX37" s="160">
        <f>MAX(ADX26:ADY27)</f>
        <v>2.8201135660065049</v>
      </c>
      <c r="ADY37" s="161">
        <f>MAX(ADZ26:AEA27)</f>
        <v>0</v>
      </c>
      <c r="ADZ37" s="162">
        <f>MAX(AEB26:AEC27)</f>
        <v>0</v>
      </c>
      <c r="AEA37" s="72"/>
      <c r="AEB37" s="72"/>
      <c r="AEC37" s="72"/>
      <c r="AED37" s="35"/>
      <c r="AEE37" s="35"/>
      <c r="AEF37" s="36"/>
      <c r="AEG37" s="160">
        <f>MAX(AEG26:AEH27)</f>
        <v>3.5198704555857532</v>
      </c>
      <c r="AEH37" s="161">
        <f>MAX(AEI26:AEJ27)</f>
        <v>2.2646893789101235</v>
      </c>
      <c r="AEI37" s="162">
        <f>MAX(AEK26:AEL27)</f>
        <v>0</v>
      </c>
      <c r="AEJ37" s="72"/>
      <c r="AEK37" s="72"/>
      <c r="AEL37" s="72"/>
      <c r="AEM37" s="35"/>
      <c r="AEN37" s="35"/>
      <c r="AEO37" s="36"/>
      <c r="AEP37" s="160">
        <f>MAX(AEP26:AEQ27)</f>
        <v>2.5349771810674993</v>
      </c>
      <c r="AEQ37" s="161">
        <f>MAX(AER26:AES27)</f>
        <v>3.4081398333861799</v>
      </c>
      <c r="AER37" s="162">
        <f>MAX(AET26:AEU27)</f>
        <v>0</v>
      </c>
      <c r="AES37" s="72"/>
      <c r="AET37" s="72"/>
      <c r="AEU37" s="72"/>
      <c r="AEV37" s="35"/>
      <c r="AEW37" s="35"/>
      <c r="AEX37" s="36"/>
      <c r="AEY37" s="160">
        <f>MAX(AEY26:AEZ27)</f>
        <v>3.4115488938243193</v>
      </c>
      <c r="AEZ37" s="161">
        <f>MAX(AFA26:AFB27)</f>
        <v>0</v>
      </c>
      <c r="AFA37" s="162">
        <f>MAX(AFC26:AFD27)</f>
        <v>0</v>
      </c>
      <c r="AFB37" s="72"/>
      <c r="AFC37" s="72"/>
      <c r="AFD37" s="72"/>
      <c r="AFE37" s="35"/>
      <c r="AFF37" s="35"/>
      <c r="AFG37" s="36"/>
      <c r="AFH37" s="160">
        <f>MAX(AFH26:AFI27)</f>
        <v>0</v>
      </c>
      <c r="AFI37" s="161">
        <f>MAX(AFJ26:AFK27)</f>
        <v>2.9459845756767411</v>
      </c>
      <c r="AFJ37" s="162">
        <f>MAX(AFL26:AFM27)</f>
        <v>0</v>
      </c>
      <c r="AFK37" s="72"/>
      <c r="AFL37" s="72"/>
      <c r="AFM37" s="72"/>
      <c r="AFN37" s="35"/>
      <c r="AFO37" s="35"/>
      <c r="AFP37" s="36"/>
      <c r="AFQ37" s="160">
        <f>MAX(AFQ26:AFR27)</f>
        <v>2.8748745391377044</v>
      </c>
      <c r="AFR37" s="161">
        <f>MAX(AFS26:AFT27)</f>
        <v>3.3564878245678775</v>
      </c>
      <c r="AFS37" s="162">
        <f>MAX(AFU26:AFV27)</f>
        <v>0</v>
      </c>
      <c r="AFT37" s="72"/>
      <c r="AFU37" s="72"/>
      <c r="AFV37" s="72"/>
      <c r="AFW37" s="35"/>
      <c r="AFX37" s="35"/>
      <c r="AFY37" s="36"/>
      <c r="AFZ37" s="160">
        <f>MAX(AFZ26:AGA27)</f>
        <v>2.134316927361267</v>
      </c>
      <c r="AGA37" s="161">
        <f>MAX(AGB26:AGC27)</f>
        <v>1.8555064741085425</v>
      </c>
      <c r="AGB37" s="162">
        <f>MAX(AGD26:AGE27)</f>
        <v>0</v>
      </c>
      <c r="AGC37" s="72"/>
      <c r="AGD37" s="72"/>
      <c r="AGE37" s="72"/>
      <c r="AGF37" s="35"/>
      <c r="AGG37" s="35"/>
      <c r="AGH37" s="36"/>
      <c r="AGI37" s="160">
        <f>MAX(AGI26:AGJ27)</f>
        <v>2.6309589321097198</v>
      </c>
      <c r="AGJ37" s="161">
        <f>MAX(AGK26:AGL27)</f>
        <v>3.2090581143002179</v>
      </c>
      <c r="AGK37" s="162">
        <f>MAX(AGM26:AGN27)</f>
        <v>1.691103595126352</v>
      </c>
      <c r="AGL37" s="72"/>
      <c r="AGM37" s="72"/>
      <c r="AGN37" s="72"/>
      <c r="AGO37" s="35"/>
      <c r="AGP37" s="35"/>
      <c r="AGQ37" s="36"/>
      <c r="AGR37" s="160">
        <f>MAX(AGR26:AGS27)</f>
        <v>2.4015918117381228</v>
      </c>
      <c r="AGS37" s="161">
        <f>MAX(AGT26:AGU27)</f>
        <v>0</v>
      </c>
      <c r="AGT37" s="162">
        <f>MAX(AGV26:AGW27)</f>
        <v>0</v>
      </c>
      <c r="AGU37" s="72"/>
      <c r="AGV37" s="72"/>
      <c r="AGW37" s="72"/>
      <c r="AGX37" s="35"/>
      <c r="AGY37" s="35"/>
      <c r="AGZ37" s="36"/>
      <c r="AHA37" s="160">
        <f>MAX(AHA26:AHB27)</f>
        <v>2.5000823348427597</v>
      </c>
      <c r="AHB37" s="161">
        <f>MAX(AHC26:AHD27)</f>
        <v>2.4967693209369983</v>
      </c>
      <c r="AHC37" s="162">
        <f>MAX(AHE26:AHF27)</f>
        <v>0</v>
      </c>
      <c r="AHD37" s="72"/>
      <c r="AHE37" s="72"/>
      <c r="AHF37" s="72"/>
      <c r="AHG37" s="35"/>
      <c r="AHH37" s="35"/>
      <c r="AHI37" s="36"/>
      <c r="AHJ37" s="160">
        <f>MAX(AHJ26:AHK27)</f>
        <v>2.9819957163981732</v>
      </c>
      <c r="AHK37" s="161">
        <f>MAX(AHL26:AHM27)</f>
        <v>3.3290112914698993</v>
      </c>
      <c r="AHL37" s="162">
        <f>MAX(AHN26:AHO27)</f>
        <v>0</v>
      </c>
      <c r="AHM37" s="72"/>
      <c r="AHN37" s="72"/>
      <c r="AHO37" s="72"/>
      <c r="AHP37" s="35"/>
      <c r="AHQ37" s="35"/>
      <c r="AHR37" s="36"/>
      <c r="AHS37" s="160">
        <f>MAX(AHS26:AHT27)</f>
        <v>3.1327384405715941</v>
      </c>
      <c r="AHT37" s="161">
        <f>MAX(AHU26:AHV27)</f>
        <v>0</v>
      </c>
      <c r="AHU37" s="162">
        <f>MAX(AHW26:AHX27)</f>
        <v>0</v>
      </c>
      <c r="AHV37" s="72"/>
      <c r="AHW37" s="72"/>
      <c r="AHX37" s="72"/>
      <c r="AHY37" s="35"/>
      <c r="AHZ37" s="35"/>
      <c r="AIA37" s="36"/>
      <c r="AIB37" s="160">
        <f>MAX(AIB26:AIC27)</f>
        <v>3.7881536313988189</v>
      </c>
      <c r="AIC37" s="161">
        <f>MAX(AID26:AIE27)</f>
        <v>1.7410510737255842</v>
      </c>
      <c r="AID37" s="162">
        <f>MAX(AIF26:AIG27)</f>
        <v>1.9587865786889342</v>
      </c>
      <c r="AIE37" s="72"/>
      <c r="AIF37" s="72"/>
      <c r="AIG37" s="72"/>
      <c r="AIH37" s="35"/>
      <c r="AII37" s="35"/>
      <c r="AIJ37" s="36"/>
      <c r="AIK37" s="160">
        <f>MAX(AIK26:AIL27)</f>
        <v>2.8056730824106006</v>
      </c>
      <c r="AIL37" s="161">
        <f>MAX(AIM26:AIN27)</f>
        <v>0</v>
      </c>
      <c r="AIM37" s="162">
        <f>MAX(AIO26:AIP27)</f>
        <v>0</v>
      </c>
      <c r="AIN37" s="72"/>
      <c r="AIO37" s="72"/>
      <c r="AIP37" s="72"/>
      <c r="AIQ37" s="35"/>
      <c r="AIR37" s="35"/>
      <c r="AIS37" s="36"/>
      <c r="AIT37" s="160">
        <f>MAX(AIT26:AIU27)</f>
        <v>3.0233125408415722</v>
      </c>
      <c r="AIU37" s="161">
        <f>MAX(AIV26:AIW27)</f>
        <v>3.0968353029106455</v>
      </c>
      <c r="AIV37" s="162">
        <f>MAX(AIX26:AIY27)</f>
        <v>0</v>
      </c>
      <c r="AIW37" s="72"/>
      <c r="AIX37" s="72"/>
      <c r="AIY37" s="72"/>
      <c r="AIZ37" s="35"/>
      <c r="AJA37" s="35"/>
      <c r="AJB37" s="36"/>
      <c r="AJC37" s="160">
        <f>MAX(AJC26:AJD27)</f>
        <v>3.1793729052650654</v>
      </c>
      <c r="AJD37" s="161">
        <f>MAX(AJE26:AJF27)</f>
        <v>0</v>
      </c>
      <c r="AJE37" s="162">
        <f>MAX(AJG26:AJH27)</f>
        <v>0</v>
      </c>
      <c r="AJF37" s="72"/>
      <c r="AJG37" s="72"/>
      <c r="AJH37" s="72"/>
      <c r="AJI37" s="35"/>
      <c r="AJJ37" s="35"/>
      <c r="AJK37" s="36"/>
      <c r="AJL37" s="160">
        <f>MAX(AJL26:AJM27)</f>
        <v>1.8514972214199201</v>
      </c>
      <c r="AJM37" s="161">
        <f>MAX(AJN26:AJO27)</f>
        <v>0</v>
      </c>
      <c r="AJN37" s="162">
        <f>MAX(AJP26:AJQ27)</f>
        <v>0</v>
      </c>
      <c r="AJO37" s="72"/>
      <c r="AJP37" s="72"/>
      <c r="AJQ37" s="72"/>
      <c r="AJR37" s="35"/>
      <c r="AJS37" s="35"/>
      <c r="AJT37" s="36"/>
      <c r="AJU37" s="160">
        <f>MAX(AJU26:AJV27)</f>
        <v>2.3444181130768866</v>
      </c>
      <c r="AJV37" s="161">
        <f>MAX(AJW26:AJX27)</f>
        <v>3.5286932028063438</v>
      </c>
      <c r="AJW37" s="162">
        <f>MAX(AJY26:AJZ27)</f>
        <v>1.3369698030531063</v>
      </c>
      <c r="AJX37" s="72"/>
      <c r="AJY37" s="72"/>
      <c r="AJZ37" s="72"/>
      <c r="AKA37" s="35"/>
      <c r="AKB37" s="35"/>
      <c r="AKC37" s="36"/>
      <c r="AKD37" s="160">
        <f>MAX(AKD26:AKE27)</f>
        <v>2.2314871063763473</v>
      </c>
      <c r="AKE37" s="161">
        <f>MAX(AKF26:AKG27)</f>
        <v>3.5654005823106374</v>
      </c>
      <c r="AKF37" s="162">
        <f>MAX(AKH26:AKI27)</f>
        <v>0.43553833232120831</v>
      </c>
      <c r="AKG37" s="72"/>
      <c r="AKH37" s="72"/>
      <c r="AKI37" s="72"/>
      <c r="AKJ37" s="35"/>
      <c r="AKK37" s="35"/>
      <c r="AKL37" s="36"/>
      <c r="AKM37" s="160">
        <f>MAX(AKM26:AKN27)</f>
        <v>3.0345480135921994</v>
      </c>
      <c r="AKN37" s="161">
        <f>MAX(AKO26:AKP27)</f>
        <v>0</v>
      </c>
      <c r="AKO37" s="162">
        <f>MAX(AKQ26:AKR27)</f>
        <v>0</v>
      </c>
      <c r="AKP37" s="72"/>
      <c r="AKQ37" s="72"/>
      <c r="AKR37" s="72"/>
      <c r="AKS37" s="35"/>
      <c r="AKT37" s="35"/>
      <c r="AKU37" s="36"/>
      <c r="AKV37" s="160">
        <f>MAX(AKV26:AKW27)</f>
        <v>3.7774223043662953</v>
      </c>
      <c r="AKW37" s="161">
        <f>MAX(AKX26:AKY27)</f>
        <v>0.51930023223280553</v>
      </c>
      <c r="AKX37" s="162">
        <f>MAX(AKZ26:ALA27)</f>
        <v>0</v>
      </c>
      <c r="AKY37" s="72"/>
      <c r="AKZ37" s="72"/>
      <c r="ALA37" s="72"/>
      <c r="ALB37" s="35"/>
      <c r="ALC37" s="35"/>
      <c r="ALD37" s="36"/>
      <c r="ALE37" s="160">
        <f>MAX(ALE26:ALF27)</f>
        <v>2.8617424431032505</v>
      </c>
      <c r="ALF37" s="161">
        <f>MAX(ALG26:ALH27)</f>
        <v>0.85036288655431469</v>
      </c>
      <c r="ALG37" s="162">
        <f>MAX(ALI26:ALJ27)</f>
        <v>0</v>
      </c>
      <c r="ALH37" s="72"/>
      <c r="ALI37" s="72"/>
      <c r="ALJ37" s="72"/>
      <c r="ALK37" s="35"/>
      <c r="ALL37" s="35"/>
      <c r="ALM37" s="36"/>
      <c r="ALN37" s="160">
        <f>MAX(ALN26:ALO27)</f>
        <v>3.6402197754130547</v>
      </c>
      <c r="ALO37" s="161">
        <f>MAX(ALP26:ALQ27)</f>
        <v>2.008457874219137</v>
      </c>
      <c r="ALP37" s="162">
        <f>MAX(ALR26:ALS27)</f>
        <v>0</v>
      </c>
      <c r="ALQ37" s="72"/>
      <c r="ALR37" s="72"/>
      <c r="ALS37" s="72"/>
      <c r="ALT37" s="35"/>
      <c r="ALU37" s="35"/>
      <c r="ALV37" s="36"/>
      <c r="ALW37" s="160">
        <f>MAX(ALW26:ALX27)</f>
        <v>2.466375916590879</v>
      </c>
      <c r="ALX37" s="161">
        <f>MAX(ALY26:ALZ27)</f>
        <v>0</v>
      </c>
      <c r="ALY37" s="162">
        <f>MAX(AMA26:AMB27)</f>
        <v>0.25310577276832436</v>
      </c>
      <c r="ALZ37" s="72"/>
      <c r="AMA37" s="72"/>
      <c r="AMB37" s="72"/>
      <c r="AMC37" s="35"/>
      <c r="AMD37" s="35"/>
      <c r="AME37" s="36"/>
      <c r="AMF37" s="160">
        <f>MAX(AMF26:AMG27)</f>
        <v>3.6066213602216584</v>
      </c>
      <c r="AMG37" s="161">
        <f>MAX(AMH26:AMI27)</f>
        <v>3.321689024875516</v>
      </c>
      <c r="AMH37" s="162">
        <f>MAX(AMJ26:AMK27)</f>
        <v>0</v>
      </c>
      <c r="AMI37" s="72"/>
      <c r="AMJ37" s="72"/>
      <c r="AMK37" s="72"/>
      <c r="AML37" s="35"/>
      <c r="AMM37" s="35"/>
      <c r="AMN37" s="36"/>
      <c r="AMO37" s="160">
        <f>MAX(AMO26:AMP27)</f>
        <v>2.0797600038229298</v>
      </c>
      <c r="AMP37" s="161">
        <f>MAX(AMQ26:AMR27)</f>
        <v>3.1602149736695724</v>
      </c>
      <c r="AMQ37" s="162">
        <f>MAX(AMS26:AMT27)</f>
        <v>0</v>
      </c>
      <c r="AMR37" s="72"/>
      <c r="AMS37" s="72"/>
      <c r="AMT37" s="72"/>
      <c r="AMU37" s="35"/>
      <c r="AMV37" s="35"/>
      <c r="AMW37" s="36"/>
      <c r="AMX37" s="160">
        <f>MAX(AMX26:AMY27)</f>
        <v>3.5215749858048229</v>
      </c>
      <c r="AMY37" s="161">
        <f>MAX(AMZ26:ANA27)</f>
        <v>0</v>
      </c>
      <c r="AMZ37" s="162">
        <f>MAX(ANB26:ANC27)</f>
        <v>0</v>
      </c>
      <c r="ANA37" s="72"/>
      <c r="ANB37" s="72"/>
      <c r="ANC37" s="72"/>
      <c r="AND37" s="35"/>
      <c r="ANE37" s="35"/>
      <c r="ANF37" s="36"/>
      <c r="ANG37" s="160">
        <f>MAX(ANG26:ANH27)</f>
        <v>3.5097393208037131</v>
      </c>
      <c r="ANH37" s="161">
        <f>MAX(ANI26:ANJ27)</f>
        <v>1.9037255094324934</v>
      </c>
      <c r="ANI37" s="162">
        <f>MAX(ANK26:ANL27)</f>
        <v>2.1278829926145022</v>
      </c>
      <c r="ANJ37" s="72"/>
      <c r="ANK37" s="72"/>
      <c r="ANL37" s="72"/>
      <c r="ANM37" s="35"/>
      <c r="ANN37" s="35"/>
      <c r="ANO37" s="36"/>
      <c r="ANP37" s="160">
        <f>MAX(ANP26:ANQ27)</f>
        <v>3.7881536313988189</v>
      </c>
      <c r="ANQ37" s="161">
        <f>MAX(ANR26:ANS27)</f>
        <v>0</v>
      </c>
      <c r="ANR37" s="162">
        <f>MAX(ANT26:ANU27)</f>
        <v>0</v>
      </c>
      <c r="ANS37" s="72"/>
      <c r="ANT37" s="72"/>
      <c r="ANU37" s="72"/>
      <c r="ANV37" s="35"/>
      <c r="ANW37" s="35"/>
      <c r="ANX37" s="36"/>
      <c r="ANY37" s="160">
        <f>MAX(ANY26:ANZ27)</f>
        <v>1.150335897746843</v>
      </c>
      <c r="ANZ37" s="161">
        <f>MAX(AOA26:AOB27)</f>
        <v>0</v>
      </c>
      <c r="AOA37" s="162">
        <f>MAX(AOC26:AOD27)</f>
        <v>0</v>
      </c>
      <c r="AOB37" s="72"/>
      <c r="AOC37" s="72"/>
      <c r="AOD37" s="72"/>
      <c r="AOE37" s="35"/>
      <c r="AOF37" s="35"/>
      <c r="AOG37" s="36"/>
      <c r="AOH37" s="160">
        <f>MAX(AOH26:AOI27)</f>
        <v>3.2016398011734566</v>
      </c>
      <c r="AOI37" s="161">
        <f>MAX(AOJ26:AOK27)</f>
        <v>3.5139526230851992</v>
      </c>
      <c r="AOJ37" s="162">
        <f>MAX(AOL26:AOM27)</f>
        <v>1.0655776629271434</v>
      </c>
      <c r="AOK37" s="72"/>
      <c r="AOL37" s="72"/>
      <c r="AOM37" s="72"/>
      <c r="AON37" s="35"/>
      <c r="AOO37" s="35"/>
      <c r="AOP37" s="36"/>
      <c r="AOQ37" s="160">
        <f>MAX(AOQ26:AOR27)</f>
        <v>2.4767230574938877</v>
      </c>
      <c r="AOR37" s="161">
        <f>MAX(AOS26:AOT27)</f>
        <v>0</v>
      </c>
      <c r="AOS37" s="162">
        <f>MAX(AOU26:AOV27)</f>
        <v>0</v>
      </c>
      <c r="AOT37" s="72"/>
      <c r="AOU37" s="72"/>
      <c r="AOV37" s="72"/>
      <c r="AOW37" s="35"/>
      <c r="AOX37" s="35"/>
      <c r="AOY37" s="36"/>
      <c r="AOZ37" s="160">
        <f>MAX(AOZ26:APA27)</f>
        <v>3.3104535521248888</v>
      </c>
      <c r="APA37" s="161">
        <f>MAX(APB26:APC27)</f>
        <v>0</v>
      </c>
      <c r="APB37" s="162">
        <f>MAX(APD26:APE27)</f>
        <v>0</v>
      </c>
      <c r="APC37" s="72"/>
      <c r="APD37" s="72"/>
      <c r="APE37" s="72"/>
      <c r="APF37" s="35"/>
      <c r="APG37" s="35"/>
      <c r="APH37" s="36"/>
      <c r="API37" s="160">
        <f>MAX(API26:APJ27)</f>
        <v>3.694680652419013</v>
      </c>
      <c r="APJ37" s="161">
        <f>MAX(APK26:APL27)</f>
        <v>1.4038665373106574</v>
      </c>
      <c r="APK37" s="162">
        <f>MAX(APM26:APN27)</f>
        <v>2.7747905085349744E-2</v>
      </c>
      <c r="APL37" s="72"/>
      <c r="APM37" s="72"/>
      <c r="APN37" s="72"/>
      <c r="APO37" s="35"/>
      <c r="APP37" s="35"/>
      <c r="APQ37" s="36"/>
      <c r="APR37" s="160">
        <f>MAX(APR26:APS27)</f>
        <v>1.7676273184478386</v>
      </c>
      <c r="APS37" s="161">
        <f>MAX(APT26:APU27)</f>
        <v>2.6060991741346413</v>
      </c>
      <c r="APT37" s="162">
        <f>MAX(APV26:APW27)</f>
        <v>0.69309018110175069</v>
      </c>
      <c r="APU37" s="72"/>
      <c r="APV37" s="72"/>
      <c r="APW37" s="72"/>
      <c r="APX37" s="35"/>
      <c r="APY37" s="35"/>
      <c r="APZ37" s="36"/>
      <c r="AQA37" s="160">
        <f>MAX(AQA26:AQB27)</f>
        <v>1.8195794233913818</v>
      </c>
      <c r="AQB37" s="161">
        <f>MAX(AQC26:AQD27)</f>
        <v>1.493642316255188</v>
      </c>
      <c r="AQC37" s="162">
        <f>MAX(AQE26:AQF27)</f>
        <v>0</v>
      </c>
      <c r="AQD37" s="72"/>
      <c r="AQE37" s="72"/>
      <c r="AQF37" s="72"/>
      <c r="AQG37" s="35"/>
      <c r="AQH37" s="35"/>
      <c r="AQI37" s="36"/>
      <c r="AQJ37" s="160">
        <f>MAX(AQJ26:AQK27)</f>
        <v>2.6690707457078426</v>
      </c>
      <c r="AQK37" s="161">
        <f>MAX(AQL26:AQM27)</f>
        <v>0.66753418434381073</v>
      </c>
      <c r="AQL37" s="162">
        <f>MAX(AQN26:AQO27)</f>
        <v>0.54846933902174788</v>
      </c>
      <c r="AQM37" s="72"/>
      <c r="AQN37" s="72"/>
      <c r="AQO37" s="72"/>
      <c r="AQP37" s="35"/>
      <c r="AQQ37" s="35"/>
      <c r="AQR37" s="36"/>
      <c r="AQS37" s="160">
        <f>MAX(AQS26:AQT27)</f>
        <v>2.1751415626146677</v>
      </c>
      <c r="AQT37" s="161">
        <f>MAX(AQU26:AQV27)</f>
        <v>3.5425334941517646</v>
      </c>
      <c r="AQU37" s="162">
        <f>MAX(AQW26:AQX27)</f>
        <v>0</v>
      </c>
      <c r="AQV37" s="72"/>
      <c r="AQW37" s="72"/>
      <c r="AQX37" s="72"/>
      <c r="AQY37" s="35"/>
      <c r="AQZ37" s="35"/>
      <c r="ARA37" s="36"/>
      <c r="ARB37" s="160">
        <f>MAX(ARB26:ARC27)</f>
        <v>3.7621775789270462</v>
      </c>
      <c r="ARC37" s="161">
        <f>MAX(ARD26:ARE27)</f>
        <v>3.5551734009962193</v>
      </c>
      <c r="ARD37" s="162">
        <f>MAX(ARF26:ARG27)</f>
        <v>0.68235885406922803</v>
      </c>
      <c r="ARE37" s="72"/>
      <c r="ARF37" s="72"/>
      <c r="ARG37" s="72"/>
      <c r="ARH37" s="35"/>
      <c r="ARI37" s="35"/>
      <c r="ARJ37" s="36"/>
      <c r="ARK37" s="160">
        <f>MAX(ARK26:ARL27)</f>
        <v>3.6066213602216584</v>
      </c>
      <c r="ARL37" s="161">
        <f>MAX(ARM26:ARN27)</f>
        <v>1.5741633357371907</v>
      </c>
      <c r="ARM37" s="162">
        <f>MAX(ARO26:ARP27)</f>
        <v>1.1867312245977899</v>
      </c>
      <c r="ARN37" s="72"/>
      <c r="ARO37" s="72"/>
      <c r="ARP37" s="72"/>
      <c r="ARQ37" s="35"/>
      <c r="ARR37" s="35"/>
      <c r="ARS37" s="36"/>
      <c r="ART37" s="160">
        <f>MAX(ART26:ARU27)</f>
        <v>3.5229794198986522</v>
      </c>
      <c r="ARU37" s="161">
        <f>MAX(ARV26:ARW27)</f>
        <v>2.9542071306468474</v>
      </c>
      <c r="ARV37" s="162">
        <f>MAX(ARX26:ARY27)</f>
        <v>1.4872083815084227</v>
      </c>
      <c r="ARW37" s="72"/>
      <c r="ARX37" s="72"/>
      <c r="ARY37" s="72"/>
      <c r="ARZ37" s="35"/>
      <c r="ASA37" s="35"/>
      <c r="ASB37" s="36"/>
      <c r="ASC37" s="160">
        <f>MAX(ASC26:ASD27)</f>
        <v>3.7514462518945244</v>
      </c>
      <c r="ASD37" s="161">
        <f>MAX(ASE26:ASF27)</f>
        <v>0</v>
      </c>
      <c r="ASE37" s="162">
        <f>MAX(ASG26:ASH27)</f>
        <v>0</v>
      </c>
      <c r="ASF37" s="72"/>
      <c r="ASG37" s="72"/>
      <c r="ASH37" s="72"/>
      <c r="ASI37" s="35"/>
      <c r="ASJ37" s="35"/>
      <c r="ASK37" s="36"/>
      <c r="ASL37" s="160">
        <f>MAX(ASL26:ASM27)</f>
        <v>3.0596237776882473</v>
      </c>
      <c r="ASM37" s="161">
        <f>MAX(ASN26:ASO27)</f>
        <v>0</v>
      </c>
      <c r="ASN37" s="162">
        <f>MAX(ASP26:ASQ27)</f>
        <v>0</v>
      </c>
      <c r="ASO37" s="72"/>
      <c r="ASP37" s="72"/>
      <c r="ASQ37" s="72"/>
      <c r="ASR37" s="35"/>
      <c r="ASS37" s="35"/>
      <c r="AST37" s="36"/>
      <c r="ASU37" s="160">
        <f>MAX(ASU26:ASV27)</f>
        <v>3.7438238891748998</v>
      </c>
      <c r="ASV37" s="161">
        <f>MAX(ASW26:ASX27)</f>
        <v>0</v>
      </c>
      <c r="ASW37" s="162">
        <f>MAX(ASY26:ASZ27)</f>
        <v>0</v>
      </c>
      <c r="ASX37" s="72"/>
      <c r="ASY37" s="72"/>
      <c r="ASZ37" s="72"/>
      <c r="ATA37" s="35"/>
      <c r="ATB37" s="35"/>
      <c r="ATC37" s="36"/>
      <c r="ATD37" s="160">
        <f>MAX(ATD26:ATE27)</f>
        <v>3.6088300361588326</v>
      </c>
      <c r="ATE37" s="161">
        <f>MAX(ATF26:ATG27)</f>
        <v>0</v>
      </c>
      <c r="ATF37" s="162">
        <f>MAX(ATH26:ATI27)</f>
        <v>0</v>
      </c>
      <c r="ATG37" s="72"/>
      <c r="ATH37" s="72"/>
      <c r="ATI37" s="72"/>
      <c r="ATJ37" s="35"/>
      <c r="ATK37" s="35"/>
      <c r="ATL37" s="36"/>
      <c r="ATM37" s="160">
        <f>MAX(ATM26:ATN27)</f>
        <v>3.1828780122355838</v>
      </c>
      <c r="ATN37" s="161">
        <f>MAX(ATO26:ATP27)</f>
        <v>3.3758498057562329</v>
      </c>
      <c r="ATO37" s="162">
        <f>MAX(ATQ26:ATR27)</f>
        <v>0</v>
      </c>
      <c r="ATP37" s="72"/>
      <c r="ATQ37" s="72"/>
      <c r="ATR37" s="72"/>
      <c r="ATS37" s="35"/>
      <c r="ATT37" s="35"/>
      <c r="ATU37" s="36"/>
      <c r="ATV37" s="160">
        <f>MAX(ATV26:ATW27)</f>
        <v>1.9556776143760362</v>
      </c>
      <c r="ATW37" s="161">
        <f>MAX(ATX26:ATY27)</f>
        <v>3.4083438829790422</v>
      </c>
      <c r="ATX37" s="162">
        <f>MAX(ATZ26:AUA27)</f>
        <v>0</v>
      </c>
      <c r="ATY37" s="72"/>
      <c r="ATZ37" s="72"/>
      <c r="AUA37" s="72"/>
      <c r="AUB37" s="35"/>
      <c r="AUC37" s="35"/>
      <c r="AUD37" s="36"/>
      <c r="AUE37" s="160">
        <f>MAX(AUE26:AUF27)</f>
        <v>2.6042866408550873</v>
      </c>
      <c r="AUF37" s="161">
        <f>MAX(AUG26:AUH27)</f>
        <v>0</v>
      </c>
      <c r="AUG37" s="162">
        <f>MAX(AUI26:AUJ27)</f>
        <v>0</v>
      </c>
      <c r="AUH37" s="72"/>
      <c r="AUI37" s="72"/>
      <c r="AUJ37" s="72"/>
      <c r="AUK37" s="35"/>
      <c r="AUL37" s="35"/>
      <c r="AUM37" s="36"/>
      <c r="AUN37" s="160">
        <f>MAX(AUN26:AUO27)</f>
        <v>2.8537239377260066</v>
      </c>
      <c r="AUO37" s="161">
        <f>MAX(AUP26:AUQ27)</f>
        <v>2.8946446195117863</v>
      </c>
      <c r="AUP37" s="162">
        <f>MAX(AUR26:AUS27)</f>
        <v>0</v>
      </c>
      <c r="AUQ37" s="72"/>
      <c r="AUR37" s="72"/>
      <c r="AUS37" s="72"/>
      <c r="AUT37" s="35"/>
      <c r="AUU37" s="35"/>
      <c r="AUV37" s="36"/>
      <c r="AUW37" s="160">
        <f>MAX(AUW26:AUX27)</f>
        <v>3.1995271717686613</v>
      </c>
      <c r="AUX37" s="161">
        <f>MAX(AUY26:AUZ27)</f>
        <v>0</v>
      </c>
      <c r="AUY37" s="162">
        <f>MAX(AVA26:AVB27)</f>
        <v>0</v>
      </c>
      <c r="AUZ37" s="72"/>
      <c r="AVA37" s="72"/>
      <c r="AVB37" s="72"/>
      <c r="AVC37" s="35"/>
      <c r="AVD37" s="35"/>
      <c r="AVE37" s="36"/>
      <c r="AVF37" s="160">
        <f>MAX(AVF26:AVG27)</f>
        <v>1.4672701211257964</v>
      </c>
      <c r="AVG37" s="161">
        <f>MAX(AVH26:AVI27)</f>
        <v>3.5106396091794378</v>
      </c>
      <c r="AVH37" s="162">
        <f>MAX(AVJ26:AVK27)</f>
        <v>0.2638370998008468</v>
      </c>
      <c r="AVI37" s="72"/>
      <c r="AVJ37" s="72"/>
      <c r="AVK37" s="72"/>
      <c r="AVL37" s="35"/>
      <c r="AVM37" s="35"/>
      <c r="AVN37" s="36"/>
      <c r="AVO37" s="160">
        <f>MAX(AVO26:AVP27)</f>
        <v>3.3221931705936196</v>
      </c>
      <c r="AVP37" s="161">
        <f>MAX(AVQ26:AVR27)</f>
        <v>0</v>
      </c>
      <c r="AVQ37" s="162">
        <f>MAX(AVS26:AVT27)</f>
        <v>0</v>
      </c>
      <c r="AVR37" s="72"/>
      <c r="AVS37" s="72"/>
      <c r="AVT37" s="72"/>
      <c r="AVU37" s="35"/>
      <c r="AVV37" s="35"/>
      <c r="AVW37" s="36"/>
      <c r="AVX37" s="160">
        <f>MAX(AVX26:AVY27)</f>
        <v>3.0387613158736846</v>
      </c>
      <c r="AVY37" s="161">
        <f>MAX(AVZ26:AWA27)</f>
        <v>0.57155243330159022</v>
      </c>
      <c r="AVZ37" s="162">
        <f>MAX(AWB26:AWC27)</f>
        <v>1.2081938786628352</v>
      </c>
      <c r="AWA37" s="72"/>
      <c r="AWB37" s="72"/>
      <c r="AWC37" s="72"/>
      <c r="AWD37" s="35"/>
      <c r="AWE37" s="35"/>
      <c r="AWF37" s="36"/>
      <c r="AWG37" s="160">
        <f>MAX(AWG26:AWH27)</f>
        <v>3.694680652419013</v>
      </c>
      <c r="AWH37" s="161">
        <f>MAX(AWI26:AWJ27)</f>
        <v>0</v>
      </c>
      <c r="AWI37" s="162">
        <f>MAX(AWK26:AWL27)</f>
        <v>0</v>
      </c>
      <c r="AWJ37" s="72"/>
      <c r="AWK37" s="72"/>
      <c r="AWL37" s="72"/>
      <c r="AWM37" s="35"/>
      <c r="AWN37" s="35"/>
      <c r="AWO37" s="36"/>
      <c r="AWP37" s="160">
        <f>MAX(AWP26:AWQ27)</f>
        <v>2.100502506048902</v>
      </c>
      <c r="AWQ37" s="161">
        <f>MAX(AWR26:AWS27)</f>
        <v>3.6579732729147185</v>
      </c>
      <c r="AWR37" s="162">
        <f>MAX(AWT26:AWU27)</f>
        <v>0.51065762154886651</v>
      </c>
      <c r="AWS37" s="72"/>
      <c r="AWT37" s="72"/>
      <c r="AWU37" s="72"/>
      <c r="AWV37" s="35"/>
      <c r="AWW37" s="35"/>
      <c r="AWX37" s="36"/>
      <c r="AWY37" s="160">
        <f>MAX(AWY26:AWZ27)</f>
        <v>2.3079147831654554</v>
      </c>
      <c r="AWZ37" s="161">
        <f>MAX(AXA26:AXB27)</f>
        <v>0</v>
      </c>
      <c r="AXA37" s="162">
        <f>MAX(AXC26:AXD27)</f>
        <v>0</v>
      </c>
      <c r="AXB37" s="72"/>
      <c r="AXC37" s="72"/>
      <c r="AXD37" s="72"/>
      <c r="AXE37" s="35"/>
      <c r="AXF37" s="35"/>
      <c r="AXG37" s="36"/>
      <c r="AXH37" s="160">
        <f>MAX(AXH26:AXI27)</f>
        <v>3.750041817800696</v>
      </c>
      <c r="AXI37" s="161">
        <f>MAX(AXJ26:AXK27)</f>
        <v>3.5868632363756827</v>
      </c>
      <c r="AXJ37" s="162">
        <f>MAX(AXL26:AXM27)</f>
        <v>1.7399467357569971</v>
      </c>
      <c r="AXK37" s="72"/>
      <c r="AXL37" s="72"/>
      <c r="AXM37" s="72"/>
      <c r="AXN37" s="35"/>
      <c r="AXO37" s="35"/>
      <c r="AXP37" s="36"/>
      <c r="AXQ37" s="160">
        <f>MAX(AXQ26:AXR27)</f>
        <v>1.9872833597512274</v>
      </c>
      <c r="AXR37" s="161">
        <f>MAX(AXS26:AXT27)</f>
        <v>0.54437599632885303</v>
      </c>
      <c r="AXS37" s="162">
        <f>MAX(AXU26:AXV27)</f>
        <v>0</v>
      </c>
      <c r="AXT37" s="72"/>
      <c r="AXU37" s="72"/>
      <c r="AXV37" s="72"/>
      <c r="AXW37" s="35"/>
      <c r="AXX37" s="35"/>
      <c r="AXY37" s="36"/>
      <c r="AXZ37" s="160">
        <f>MAX(AXZ26:AYA27)</f>
        <v>3.7697999416466716</v>
      </c>
      <c r="AYA37" s="161">
        <f>MAX(AYB26:AYC27)</f>
        <v>0</v>
      </c>
      <c r="AYB37" s="162">
        <f>MAX(AYD26:AYE27)</f>
        <v>0</v>
      </c>
      <c r="AYC37" s="72"/>
      <c r="AYD37" s="72"/>
      <c r="AYE37" s="72"/>
      <c r="AYF37" s="35"/>
      <c r="AYG37" s="35"/>
      <c r="AYH37" s="36"/>
      <c r="AYI37" s="160">
        <f>MAX(AYI26:AYJ27)</f>
        <v>3.6351061847558448</v>
      </c>
      <c r="AYJ37" s="161">
        <f>MAX(AYK26:AYL27)</f>
        <v>0</v>
      </c>
      <c r="AYK37" s="162">
        <f>MAX(AYM26:AYN27)</f>
        <v>0</v>
      </c>
      <c r="AYL37" s="72"/>
      <c r="AYM37" s="72"/>
      <c r="AYN37" s="72"/>
      <c r="AYO37" s="35"/>
      <c r="AYP37" s="35"/>
      <c r="AYQ37" s="36"/>
      <c r="AYR37" s="160">
        <f>MAX(AYR26:AYS27)</f>
        <v>3.1043496625697857</v>
      </c>
      <c r="AYS37" s="161">
        <f>MAX(AYT26:AYU27)</f>
        <v>0.19895694841571321</v>
      </c>
      <c r="AYT37" s="162">
        <f>MAX(AYV26:AYW27)</f>
        <v>0</v>
      </c>
      <c r="AYU37" s="72"/>
      <c r="AYV37" s="72"/>
      <c r="AYW37" s="72"/>
      <c r="AYX37" s="35"/>
      <c r="AYY37" s="35"/>
      <c r="AYZ37" s="36"/>
      <c r="AZA37" s="160">
        <f>MAX(AZA26:AZB27)</f>
        <v>2.8775873607929832</v>
      </c>
      <c r="AZB37" s="161">
        <f>MAX(AZC26:AZD27)</f>
        <v>0.88686621646574615</v>
      </c>
      <c r="AZC37" s="162">
        <f>MAX(AZE26:AZF27)</f>
        <v>0.7717265338280328</v>
      </c>
      <c r="AZD37" s="72"/>
      <c r="AZE37" s="72"/>
      <c r="AZF37" s="72"/>
      <c r="AZG37" s="35"/>
      <c r="AZH37" s="35"/>
      <c r="AZI37" s="36"/>
      <c r="AZJ37" s="160">
        <f>MAX(AZJ26:AZK27)</f>
        <v>3.7881536313988189</v>
      </c>
      <c r="AZK37" s="161">
        <f>MAX(AZL26:AZM27)</f>
        <v>3.7881536313988189</v>
      </c>
      <c r="AZL37" s="162">
        <f>MAX(AZN26:AZO27)</f>
        <v>2.9649504142074763</v>
      </c>
      <c r="AZM37" s="72"/>
      <c r="AZN37" s="72"/>
      <c r="AZO37" s="72"/>
      <c r="AZP37" s="35"/>
      <c r="AZQ37" s="35"/>
      <c r="AZR37" s="36"/>
      <c r="AZS37" s="160">
        <f>MAX(AZS26:AZT27)</f>
        <v>2.3980867047676053</v>
      </c>
      <c r="AZT37" s="161">
        <f>MAX(AZU26:AZV27)</f>
        <v>2.6142256825723704</v>
      </c>
      <c r="AZU37" s="162">
        <f>MAX(AZW26:AZX27)</f>
        <v>0</v>
      </c>
      <c r="AZV37" s="72"/>
      <c r="AZW37" s="72"/>
      <c r="AZX37" s="72"/>
      <c r="AZY37" s="35"/>
      <c r="AZZ37" s="35"/>
      <c r="BAA37" s="36"/>
      <c r="BAB37" s="160">
        <f>MAX(BAB26:BAC27)</f>
        <v>3.2761588981506318</v>
      </c>
      <c r="BAC37" s="161">
        <f>MAX(BAD26:BAE27)</f>
        <v>0</v>
      </c>
      <c r="BAD37" s="162">
        <f>MAX(BAF26:BAG27)</f>
        <v>0</v>
      </c>
      <c r="BAE37" s="72"/>
      <c r="BAF37" s="72"/>
      <c r="BAG37" s="72"/>
      <c r="BAH37" s="35"/>
      <c r="BAI37" s="35"/>
      <c r="BAJ37" s="36"/>
      <c r="BAK37" s="160">
        <f>MAX(BAK26:BAL27)</f>
        <v>2.3140486217869789</v>
      </c>
      <c r="BAL37" s="161">
        <f>MAX(BAM26:BAN27)</f>
        <v>0</v>
      </c>
      <c r="BAM37" s="162">
        <f>MAX(BAO26:BAP27)</f>
        <v>0</v>
      </c>
      <c r="BAN37" s="72"/>
      <c r="BAO37" s="72"/>
      <c r="BAP37" s="72"/>
      <c r="BAQ37" s="35"/>
      <c r="BAR37" s="35"/>
      <c r="BAS37" s="36"/>
      <c r="BAT37" s="160">
        <f>MAX(BAT26:BAU27)</f>
        <v>2.1695238262393541</v>
      </c>
      <c r="BAU37" s="161">
        <f>MAX(BAV26:BAW27)</f>
        <v>2.4065133093305757</v>
      </c>
      <c r="BAV37" s="162">
        <f>MAX(BAX26:BAY27)</f>
        <v>0</v>
      </c>
      <c r="BAW37" s="72"/>
      <c r="BAX37" s="72"/>
      <c r="BAY37" s="72"/>
      <c r="BAZ37" s="35"/>
      <c r="BBA37" s="35"/>
      <c r="BBB37" s="36"/>
      <c r="BBC37" s="160">
        <f>MAX(BBC26:BBD27)</f>
        <v>3.7545552162074225</v>
      </c>
      <c r="BBD37" s="161">
        <f>MAX(BBE26:BBF27)</f>
        <v>0</v>
      </c>
      <c r="BBE37" s="162">
        <f>MAX(BBG26:BBH27)</f>
        <v>0</v>
      </c>
      <c r="BBF37" s="72"/>
      <c r="BBG37" s="72"/>
      <c r="BBH37" s="72"/>
      <c r="BBI37" s="35"/>
      <c r="BBJ37" s="35"/>
      <c r="BBK37" s="36"/>
      <c r="BBL37" s="160">
        <f>MAX(BBL26:BBM27)</f>
        <v>3.2723417385267659</v>
      </c>
      <c r="BBM37" s="161">
        <f>MAX(BBN26:BBO27)</f>
        <v>0</v>
      </c>
      <c r="BBN37" s="162">
        <f>MAX(BBP26:BBQ27)</f>
        <v>0</v>
      </c>
      <c r="BBO37" s="72"/>
      <c r="BBP37" s="72"/>
      <c r="BBQ37" s="72"/>
      <c r="BBR37" s="35"/>
      <c r="BBS37" s="35"/>
      <c r="BBT37" s="36"/>
      <c r="BBU37" s="160">
        <f>MAX(BBU26:BBV27)</f>
        <v>3.7881536313988189</v>
      </c>
      <c r="BBV37" s="161">
        <f>MAX(BBW26:BBX27)</f>
        <v>0</v>
      </c>
      <c r="BBW37" s="162">
        <f>MAX(BBY26:BBZ27)</f>
        <v>0</v>
      </c>
      <c r="BBX37" s="72"/>
      <c r="BBY37" s="72"/>
      <c r="BBZ37" s="72"/>
      <c r="BCA37" s="35"/>
      <c r="BCB37" s="35"/>
      <c r="BCC37" s="36"/>
      <c r="BCD37" s="160">
        <f>MAX(BCD26:BCE27)</f>
        <v>3.5602869916534283</v>
      </c>
      <c r="BCE37" s="161">
        <f>MAX(BCF26:BCG27)</f>
        <v>0</v>
      </c>
      <c r="BCF37" s="162">
        <f>MAX(BCH26:BCI27)</f>
        <v>0</v>
      </c>
      <c r="BCG37" s="72"/>
      <c r="BCH37" s="72"/>
      <c r="BCI37" s="72"/>
      <c r="BCJ37" s="35"/>
      <c r="BCK37" s="35"/>
      <c r="BCL37" s="36"/>
      <c r="BCM37" s="160">
        <f>MAX(BCM26:BCN27)</f>
        <v>3.7514462518945244</v>
      </c>
      <c r="BCN37" s="161">
        <f>MAX(BCO26:BCP27)</f>
        <v>1.4334676563415376</v>
      </c>
      <c r="BCO37" s="162">
        <f>MAX(BCQ26:BCR27)</f>
        <v>0</v>
      </c>
      <c r="BCP37" s="72"/>
      <c r="BCQ37" s="72"/>
      <c r="BCR37" s="72"/>
      <c r="BCS37" s="35"/>
      <c r="BCT37" s="35"/>
      <c r="BCU37" s="36"/>
      <c r="BCV37" s="160">
        <f>MAX(BCV26:BCW27)</f>
        <v>3.0262294120897142</v>
      </c>
      <c r="BCW37" s="161">
        <f>MAX(BCX26:BCY27)</f>
        <v>0</v>
      </c>
      <c r="BCX37" s="162">
        <f>MAX(BCZ26:BDA27)</f>
        <v>0</v>
      </c>
      <c r="BCY37" s="72"/>
      <c r="BCZ37" s="72"/>
      <c r="BDA37" s="72"/>
      <c r="BDB37" s="35"/>
      <c r="BDC37" s="35"/>
      <c r="BDD37" s="36"/>
      <c r="BDE37" s="160">
        <f>MAX(BDE26:BDF27)</f>
        <v>3.2304247218328843</v>
      </c>
      <c r="BDF37" s="161">
        <f>MAX(BDG26:BDH27)</f>
        <v>2.7119119638336606</v>
      </c>
      <c r="BDG37" s="162">
        <f>MAX(BDI26:BDJ27)</f>
        <v>1.2886308081405653</v>
      </c>
      <c r="BDH37" s="72"/>
      <c r="BDI37" s="72"/>
      <c r="BDJ37" s="72"/>
      <c r="BDK37" s="35"/>
      <c r="BDL37" s="35"/>
      <c r="BDM37" s="36"/>
      <c r="BDN37" s="160">
        <f>MAX(BDN26:BDO27)</f>
        <v>3.3886818056654455</v>
      </c>
      <c r="BDO37" s="161">
        <f>MAX(BDP26:BDQ27)</f>
        <v>2.943487760142431</v>
      </c>
      <c r="BDP37" s="162">
        <f>MAX(BDR26:BDS27)</f>
        <v>0</v>
      </c>
      <c r="BDQ37" s="72"/>
      <c r="BDR37" s="72"/>
      <c r="BDS37" s="72"/>
      <c r="BDT37" s="35"/>
      <c r="BDU37" s="35"/>
      <c r="BDV37" s="36"/>
      <c r="BDW37" s="160">
        <f>MAX(BDW26:BDX27)</f>
        <v>1.7554915573214875</v>
      </c>
      <c r="BDX37" s="161">
        <f>MAX(BDY26:BDZ27)</f>
        <v>3.2477701201488234</v>
      </c>
      <c r="BDY37" s="162">
        <f>MAX(BEA26:BEB27)</f>
        <v>0.92917937581724774</v>
      </c>
      <c r="BDZ37" s="72"/>
      <c r="BEA37" s="72"/>
      <c r="BEB37" s="72"/>
      <c r="BEC37" s="35"/>
      <c r="BED37" s="35"/>
      <c r="BEE37" s="36"/>
      <c r="BEF37" s="160">
        <f>MAX(BEF26:BEG27)</f>
        <v>1.611170811366726</v>
      </c>
      <c r="BEG37" s="161">
        <f>MAX(BEH26:BEI27)</f>
        <v>3.330715821688969</v>
      </c>
      <c r="BEH37" s="162">
        <f>MAX(BEJ26:BEK27)</f>
        <v>3.1582103473252614</v>
      </c>
      <c r="BEI37" s="72"/>
      <c r="BEJ37" s="72"/>
      <c r="BEK37" s="72"/>
      <c r="BEL37" s="35"/>
      <c r="BEM37" s="35"/>
      <c r="BEN37" s="36"/>
      <c r="BEO37" s="160">
        <f>MAX(BEO26:BEP27)</f>
        <v>2.7612472936543035</v>
      </c>
      <c r="BEP37" s="161">
        <f>MAX(BEQ26:BER27)</f>
        <v>0</v>
      </c>
      <c r="BEQ37" s="162">
        <f>MAX(BES26:BET27)</f>
        <v>0</v>
      </c>
      <c r="BER37" s="72"/>
      <c r="BES37" s="72"/>
      <c r="BET37" s="72"/>
      <c r="BEU37" s="35"/>
      <c r="BEV37" s="35"/>
      <c r="BEW37" s="36"/>
      <c r="BEX37" s="160">
        <f>MAX(BEX26:BEY27)</f>
        <v>2.5562477420677876</v>
      </c>
      <c r="BEY37" s="161">
        <f>MAX(BEZ26:BFA27)</f>
        <v>0</v>
      </c>
      <c r="BEZ37" s="162">
        <f>MAX(BFB26:BFC27)</f>
        <v>0</v>
      </c>
      <c r="BFA37" s="72"/>
      <c r="BFB37" s="72"/>
      <c r="BFC37" s="72"/>
      <c r="BFD37" s="35"/>
      <c r="BFE37" s="35"/>
      <c r="BFF37" s="36"/>
      <c r="BFG37" s="160">
        <f>MAX(BFG26:BFH27)</f>
        <v>3.5625917141229806</v>
      </c>
      <c r="BFH37" s="161">
        <f>MAX(BFI26:BFJ27)</f>
        <v>0</v>
      </c>
      <c r="BFI37" s="162">
        <f>MAX(BFK26:BFL27)</f>
        <v>0</v>
      </c>
      <c r="BFJ37" s="72"/>
      <c r="BFK37" s="72"/>
      <c r="BFL37" s="72"/>
      <c r="BFM37" s="35"/>
      <c r="BFN37" s="35"/>
      <c r="BFO37" s="36"/>
      <c r="BFP37" s="160">
        <f>MAX(BFP26:BFQ27)</f>
        <v>3.7697999416466716</v>
      </c>
      <c r="BFQ37" s="161">
        <f>MAX(BFR26:BFS27)</f>
        <v>3.7621775789270462</v>
      </c>
      <c r="BFR37" s="162">
        <f>MAX(BFT26:BFU27)</f>
        <v>2.1124461741104961</v>
      </c>
      <c r="BFS37" s="72"/>
      <c r="BFT37" s="72"/>
      <c r="BFU37" s="72"/>
      <c r="BFV37" s="35"/>
      <c r="BFW37" s="35"/>
      <c r="BFX37" s="36"/>
      <c r="BFY37" s="160">
        <f>MAX(BFY26:BFZ27)</f>
        <v>3.7697999416466716</v>
      </c>
      <c r="BFZ37" s="161">
        <f>MAX(BGA26:BGB27)</f>
        <v>3.0078757223375669</v>
      </c>
      <c r="BGA37" s="162">
        <f>MAX(BGC26:BGD27)</f>
        <v>0</v>
      </c>
      <c r="BGB37" s="72"/>
      <c r="BGC37" s="72"/>
      <c r="BGD37" s="72"/>
      <c r="BGE37" s="35"/>
      <c r="BGF37" s="35"/>
      <c r="BGG37" s="36"/>
      <c r="BGH37" s="160">
        <f>MAX(BGH26:BGI27)</f>
        <v>1.8994161606186297</v>
      </c>
      <c r="BGI37" s="161">
        <f>MAX(BGJ26:BGK27)</f>
        <v>1.1350070823033216</v>
      </c>
      <c r="BGJ37" s="162">
        <f>MAX(BGL26:BGM27)</f>
        <v>0</v>
      </c>
      <c r="BGK37" s="72"/>
      <c r="BGL37" s="72"/>
      <c r="BGM37" s="72"/>
      <c r="BGN37" s="35"/>
      <c r="BGO37" s="35"/>
      <c r="BGP37" s="36"/>
      <c r="BGQ37" s="160">
        <f>MAX(BGQ26:BGR27)</f>
        <v>3.7164434026092996</v>
      </c>
      <c r="BGR37" s="161">
        <f>MAX(BGS26:BGT27)</f>
        <v>0</v>
      </c>
      <c r="BGS37" s="162">
        <f>MAX(BGU26:BGV27)</f>
        <v>0</v>
      </c>
      <c r="BGT37" s="72"/>
      <c r="BGU37" s="72"/>
      <c r="BGV37" s="72"/>
      <c r="BGW37" s="35"/>
      <c r="BGX37" s="35"/>
      <c r="BGY37" s="36"/>
      <c r="BGZ37" s="160">
        <f>MAX(BGZ26:BHA27)</f>
        <v>2.3937653994256358</v>
      </c>
      <c r="BHA37" s="161">
        <f>MAX(BHB26:BHC27)</f>
        <v>3.4541741058291677</v>
      </c>
      <c r="BHB37" s="162">
        <f>MAX(BHD26:BHE27)</f>
        <v>0</v>
      </c>
      <c r="BHC37" s="72"/>
      <c r="BHD37" s="72"/>
      <c r="BHE37" s="72"/>
      <c r="BHF37" s="35"/>
      <c r="BHG37" s="35"/>
      <c r="BHH37" s="36"/>
      <c r="BHI37" s="160">
        <f>MAX(BHI26:BHJ27)</f>
        <v>2.0666159512603706</v>
      </c>
      <c r="BHJ37" s="161">
        <f>MAX(BHK26:BHL27)</f>
        <v>0</v>
      </c>
      <c r="BHK37" s="162">
        <f>MAX(BHM26:BHN27)</f>
        <v>0</v>
      </c>
      <c r="BHL37" s="72"/>
      <c r="BHM37" s="72"/>
      <c r="BHN37" s="72"/>
      <c r="BHO37" s="35"/>
      <c r="BHP37" s="35"/>
      <c r="BHQ37" s="36"/>
      <c r="BHR37" s="160">
        <f>MAX(BHR26:BHS27)</f>
        <v>2.0684284845399246</v>
      </c>
      <c r="BHS37" s="161">
        <f>MAX(BHT26:BHU27)</f>
        <v>1.5580422349784293</v>
      </c>
      <c r="BHT37" s="162">
        <f>MAX(BHV26:BHW27)</f>
        <v>0</v>
      </c>
      <c r="BHU37" s="72"/>
      <c r="BHV37" s="72"/>
      <c r="BHW37" s="72"/>
      <c r="BHX37" s="35"/>
      <c r="BHY37" s="35"/>
      <c r="BHZ37" s="36"/>
      <c r="BIA37" s="160">
        <f>MAX(BIA26:BIB27)</f>
        <v>3.7957759941184435</v>
      </c>
      <c r="BIB37" s="161">
        <f>MAX(BIC26:BID27)</f>
        <v>2.0856658797953784</v>
      </c>
      <c r="BIC37" s="162">
        <f>MAX(BIE26:BIF27)</f>
        <v>0</v>
      </c>
      <c r="BID37" s="72"/>
      <c r="BIE37" s="72"/>
      <c r="BIF37" s="72"/>
      <c r="BIG37" s="35"/>
      <c r="BIH37" s="35"/>
      <c r="BII37" s="36"/>
      <c r="BIJ37" s="160">
        <f>MAX(BIJ26:BIK27)</f>
        <v>3.7697999416466716</v>
      </c>
      <c r="BIK37" s="161">
        <f>MAX(BIL26:BIM27)</f>
        <v>0.553402793142306</v>
      </c>
      <c r="BIL37" s="162">
        <f>MAX(BIN26:BIO27)</f>
        <v>0</v>
      </c>
      <c r="BIM37" s="72"/>
      <c r="BIN37" s="72"/>
      <c r="BIO37" s="72"/>
      <c r="BIP37" s="35"/>
      <c r="BIQ37" s="35"/>
      <c r="BIR37" s="36"/>
      <c r="BIS37" s="160">
        <f>MAX(BIS26:BIT27)</f>
        <v>3.7621775789270462</v>
      </c>
      <c r="BIT37" s="161">
        <f>MAX(BIU26:BIV27)</f>
        <v>2.2078396894303403</v>
      </c>
      <c r="BIU37" s="162">
        <f>MAX(BIW26:BIX27)</f>
        <v>0</v>
      </c>
      <c r="BIV37" s="72"/>
      <c r="BIW37" s="72"/>
      <c r="BIX37" s="72"/>
      <c r="BIY37" s="35"/>
      <c r="BIZ37" s="35"/>
      <c r="BJA37" s="36"/>
      <c r="BJB37" s="160">
        <f>MAX(BJB26:BJC27)</f>
        <v>0.73723978678901836</v>
      </c>
      <c r="BJC37" s="161">
        <f>MAX(BJD26:BJE27)</f>
        <v>1.860500105177161</v>
      </c>
      <c r="BJD37" s="162">
        <f>MAX(BJF26:BJG27)</f>
        <v>0.96439823122344115</v>
      </c>
      <c r="BJE37" s="72"/>
      <c r="BJF37" s="72"/>
      <c r="BJG37" s="72"/>
      <c r="BJH37" s="35"/>
      <c r="BJI37" s="35"/>
      <c r="BJJ37" s="36"/>
      <c r="BJK37" s="160">
        <f>MAX(BJK26:BJL27)</f>
        <v>2.8023720250329465</v>
      </c>
      <c r="BJL37" s="161">
        <f>MAX(BJM26:BJN27)</f>
        <v>0</v>
      </c>
      <c r="BJM37" s="162">
        <f>MAX(BJO26:BJP27)</f>
        <v>0</v>
      </c>
      <c r="BJN37" s="72"/>
      <c r="BJO37" s="72"/>
      <c r="BJP37" s="72"/>
      <c r="BJQ37" s="35"/>
      <c r="BJR37" s="35"/>
      <c r="BJS37" s="36"/>
      <c r="BJT37" s="160">
        <f>MAX(BJT26:BJU27)</f>
        <v>3.7988849584313407</v>
      </c>
      <c r="BJU37" s="161">
        <f>MAX(BJV26:BJW27)</f>
        <v>0</v>
      </c>
      <c r="BJV37" s="162">
        <f>MAX(BJX26:BJY27)</f>
        <v>0</v>
      </c>
      <c r="BJW37" s="72"/>
      <c r="BJX37" s="72"/>
      <c r="BJY37" s="72"/>
      <c r="BJZ37" s="35"/>
      <c r="BKA37" s="35"/>
      <c r="BKB37" s="36"/>
      <c r="BKC37" s="160">
        <f>MAX(BKC26:BKD27)</f>
        <v>3.4515692872343733</v>
      </c>
      <c r="BKD37" s="161">
        <f>MAX(BKE26:BKF27)</f>
        <v>0</v>
      </c>
      <c r="BKE37" s="162">
        <f>MAX(BKG26:BKH27)</f>
        <v>0</v>
      </c>
      <c r="BKF37" s="72"/>
      <c r="BKG37" s="72"/>
      <c r="BKH37" s="72"/>
      <c r="BKI37" s="35"/>
      <c r="BKJ37" s="35"/>
      <c r="BKK37" s="36"/>
      <c r="BKL37" s="160">
        <f>MAX(BKL26:BKM27)</f>
        <v>3.6447331738197803</v>
      </c>
      <c r="BKM37" s="161">
        <f>MAX(BKN26:BKO27)</f>
        <v>3.7102254739835034</v>
      </c>
      <c r="BKN37" s="162">
        <f>MAX(BKP26:BKQ27)</f>
        <v>1.3691637841506739</v>
      </c>
      <c r="BKO37" s="72"/>
      <c r="BKP37" s="72"/>
      <c r="BKQ37" s="72"/>
      <c r="BKR37" s="35"/>
      <c r="BKS37" s="35"/>
      <c r="BKT37" s="36"/>
      <c r="BKU37" s="160">
        <f>MAX(BKU26:BKV27)</f>
        <v>3.7621775789270462</v>
      </c>
      <c r="BKV37" s="161">
        <f>MAX(BKW26:BKX27)</f>
        <v>0.72528416219931846</v>
      </c>
      <c r="BKW37" s="162">
        <f>MAX(BKY26:BKZ27)</f>
        <v>0</v>
      </c>
      <c r="BKX37" s="72"/>
      <c r="BKY37" s="72"/>
      <c r="BKZ37" s="72"/>
      <c r="BLA37" s="35"/>
      <c r="BLB37" s="35"/>
      <c r="BLC37" s="36"/>
      <c r="BLD37" s="160">
        <f>MAX(BLD26:BLE27)</f>
        <v>3.4985038480530868</v>
      </c>
      <c r="BLE37" s="161">
        <f>MAX(BLF26:BLG27)</f>
        <v>1.2736981353546637</v>
      </c>
      <c r="BLF37" s="162">
        <f>MAX(BLH26:BLI27)</f>
        <v>0</v>
      </c>
      <c r="BLG37" s="72"/>
      <c r="BLH37" s="72"/>
      <c r="BLI37" s="72"/>
      <c r="BLJ37" s="35"/>
      <c r="BLK37" s="35"/>
      <c r="BLL37" s="36"/>
      <c r="BLM37" s="160">
        <f>MAX(BLM26:BLN27)</f>
        <v>1.8320152806429741</v>
      </c>
      <c r="BLN37" s="161">
        <f>MAX(BLO26:BLP27)</f>
        <v>3.3230934589693444</v>
      </c>
      <c r="BLO37" s="162">
        <f>MAX(BLQ26:BLR27)</f>
        <v>0</v>
      </c>
      <c r="BLP37" s="72"/>
      <c r="BLQ37" s="72"/>
      <c r="BLR37" s="72"/>
      <c r="BLS37" s="35"/>
      <c r="BLT37" s="35"/>
      <c r="BLU37" s="36"/>
      <c r="BLV37" s="160">
        <f>MAX(BLV26:BLW27)</f>
        <v>2.7134004879317617</v>
      </c>
      <c r="BLW37" s="161">
        <f>MAX(BLX26:BLY27)</f>
        <v>1.8623126384567155</v>
      </c>
      <c r="BLX37" s="162">
        <f>MAX(BLZ26:BMA27)</f>
        <v>0</v>
      </c>
      <c r="BLY37" s="72"/>
      <c r="BLZ37" s="72"/>
      <c r="BMA37" s="72"/>
      <c r="BMB37" s="35"/>
      <c r="BMC37" s="35"/>
      <c r="BMD37" s="36"/>
      <c r="BME37" s="160">
        <f>MAX(BME26:BMF27)</f>
        <v>2.747611051901746</v>
      </c>
      <c r="BMF37" s="161">
        <f>MAX(BMG26:BMH27)</f>
        <v>3.6097303245345564</v>
      </c>
      <c r="BMG37" s="162">
        <f>MAX(BMI26:BMJ27)</f>
        <v>0</v>
      </c>
      <c r="BMH37" s="72"/>
      <c r="BMI37" s="72"/>
      <c r="BMJ37" s="72"/>
      <c r="BMK37" s="35"/>
      <c r="BML37" s="35"/>
      <c r="BMM37" s="36"/>
      <c r="BMN37" s="160">
        <f>MAX(BMN26:BMO27)</f>
        <v>3.0623246428154198</v>
      </c>
      <c r="BMO37" s="161">
        <f>MAX(BMP26:BMQ27)</f>
        <v>1.8707392430196854</v>
      </c>
      <c r="BMP37" s="162">
        <f>MAX(BMR26:BMS27)</f>
        <v>0.99269096269287127</v>
      </c>
      <c r="BMQ37" s="72"/>
      <c r="BMR37" s="72"/>
      <c r="BMS37" s="72"/>
      <c r="BMT37" s="35"/>
      <c r="BMU37" s="35"/>
      <c r="BMV37" s="36"/>
      <c r="BMW37" s="160">
        <f>MAX(BMW26:BMX27)</f>
        <v>3.0319431949974058</v>
      </c>
      <c r="BMX37" s="161">
        <f>MAX(BMY26:BMZ27)</f>
        <v>0</v>
      </c>
      <c r="BMY37" s="162">
        <f>MAX(BNA26:BNB27)</f>
        <v>0</v>
      </c>
      <c r="BMZ37" s="72"/>
      <c r="BNA37" s="72"/>
      <c r="BNB37" s="72"/>
      <c r="BNC37" s="35"/>
      <c r="BND37" s="35"/>
      <c r="BNE37" s="36"/>
      <c r="BNF37" s="160"/>
      <c r="BNG37" s="161"/>
      <c r="BNH37" s="161"/>
      <c r="BNI37" s="72"/>
      <c r="BNJ37" s="72"/>
      <c r="BNK37" s="72"/>
      <c r="BNL37" s="35"/>
      <c r="BNM37" s="35"/>
      <c r="BNN37" s="35"/>
      <c r="BNO37" s="161"/>
      <c r="BNP37" s="161"/>
      <c r="BNQ37" s="161"/>
      <c r="BNR37" s="72"/>
      <c r="BNS37" s="72"/>
      <c r="BNT37" s="72"/>
      <c r="BNU37" s="35"/>
      <c r="BNV37" s="35"/>
      <c r="BNW37" s="35"/>
      <c r="BNX37" s="2"/>
      <c r="BNY37" s="2"/>
      <c r="BNZ37" s="2"/>
      <c r="BOA37" s="2"/>
    </row>
    <row r="38" spans="2:1752" x14ac:dyDescent="0.15">
      <c r="B38" s="283"/>
      <c r="C38" s="29"/>
      <c r="D38" s="151"/>
      <c r="E38" s="58">
        <v>1.1043177059317182</v>
      </c>
      <c r="F38" s="55">
        <v>0.29089322533670597</v>
      </c>
      <c r="G38" s="56">
        <v>0</v>
      </c>
      <c r="I38" s="6"/>
      <c r="J38" s="284"/>
      <c r="K38" s="52"/>
      <c r="L38" s="157">
        <f>MAX(L28:M29)</f>
        <v>0.55309074048895868</v>
      </c>
      <c r="M38" s="158">
        <f>MAX(N28:O29)</f>
        <v>0</v>
      </c>
      <c r="N38" s="159">
        <f>MAX(P28:Q29)</f>
        <v>0</v>
      </c>
      <c r="O38" s="72"/>
      <c r="P38" s="72"/>
      <c r="Q38" s="72"/>
      <c r="R38" s="35"/>
      <c r="S38" s="35"/>
      <c r="T38" s="36"/>
      <c r="U38" s="157">
        <f>MAX(U28:V29)</f>
        <v>3.3826679266325126</v>
      </c>
      <c r="V38" s="158">
        <f>MAX(W28:X29)</f>
        <v>0</v>
      </c>
      <c r="W38" s="159">
        <f>MAX(Y28:Z29)</f>
        <v>0</v>
      </c>
      <c r="X38" s="72"/>
      <c r="Y38" s="72"/>
      <c r="Z38" s="72"/>
      <c r="AA38" s="35"/>
      <c r="AB38" s="35"/>
      <c r="AC38" s="36"/>
      <c r="AD38" s="157">
        <f>MAX(AD28:AE29)</f>
        <v>3.3259023271570012</v>
      </c>
      <c r="AE38" s="158">
        <f>MAX(AF28:AG29)</f>
        <v>0</v>
      </c>
      <c r="AF38" s="159">
        <f>MAX(AH28:AI29)</f>
        <v>0</v>
      </c>
      <c r="AG38" s="72"/>
      <c r="AH38" s="72"/>
      <c r="AI38" s="72"/>
      <c r="AJ38" s="35"/>
      <c r="AK38" s="35"/>
      <c r="AL38" s="36"/>
      <c r="AM38" s="157">
        <f>MAX(AM28:AN29)</f>
        <v>0.95697991809667937</v>
      </c>
      <c r="AN38" s="158">
        <f>MAX(AO28:AP29)</f>
        <v>0</v>
      </c>
      <c r="AO38" s="159">
        <f>MAX(AQ28:AR29)</f>
        <v>0</v>
      </c>
      <c r="AP38" s="72"/>
      <c r="AQ38" s="72"/>
      <c r="AR38" s="72"/>
      <c r="AS38" s="35"/>
      <c r="AT38" s="35"/>
      <c r="AU38" s="36"/>
      <c r="AV38" s="157">
        <f>MAX(AV28:AW29)</f>
        <v>3.694680652419013</v>
      </c>
      <c r="AW38" s="158">
        <f>MAX(AX28:AY29)</f>
        <v>2.7754837276573445</v>
      </c>
      <c r="AX38" s="159">
        <f>MAX(AZ28:BA29)</f>
        <v>1.7775783166932275</v>
      </c>
      <c r="AY38" s="72"/>
      <c r="AZ38" s="72"/>
      <c r="BA38" s="72"/>
      <c r="BB38" s="35"/>
      <c r="BC38" s="35"/>
      <c r="BD38" s="36"/>
      <c r="BE38" s="157">
        <f>MAX(BE28:BF29)</f>
        <v>2.2959830716319667</v>
      </c>
      <c r="BF38" s="158">
        <f>MAX(BG28:BH29)</f>
        <v>1.2043045855628034</v>
      </c>
      <c r="BG38" s="159">
        <f>MAX(BI28:BJ29)</f>
        <v>0</v>
      </c>
      <c r="BH38" s="72"/>
      <c r="BI38" s="72"/>
      <c r="BJ38" s="72"/>
      <c r="BK38" s="35"/>
      <c r="BL38" s="35"/>
      <c r="BM38" s="36"/>
      <c r="BN38" s="157">
        <f>MAX(BN28:BO29)</f>
        <v>3.0225082989982273</v>
      </c>
      <c r="BO38" s="158">
        <f>MAX(BP28:BQ29)</f>
        <v>1.9150689852436045</v>
      </c>
      <c r="BP38" s="159">
        <f>MAX(BR28:BS29)</f>
        <v>0.46022991028774207</v>
      </c>
      <c r="BQ38" s="72"/>
      <c r="BR38" s="72"/>
      <c r="BS38" s="72"/>
      <c r="BT38" s="35"/>
      <c r="BU38" s="35"/>
      <c r="BV38" s="36"/>
      <c r="BW38" s="157">
        <f>MAX(BW28:BX29)</f>
        <v>2.1464407319595118</v>
      </c>
      <c r="BX38" s="158">
        <f>MAX(BY28:BZ29)</f>
        <v>0</v>
      </c>
      <c r="BY38" s="159">
        <f>MAX(CA28:CB29)</f>
        <v>0</v>
      </c>
      <c r="BZ38" s="72"/>
      <c r="CA38" s="72"/>
      <c r="CB38" s="72"/>
      <c r="CC38" s="35"/>
      <c r="CD38" s="35"/>
      <c r="CE38" s="36"/>
      <c r="CF38" s="157">
        <f>MAX(CF28:CG29)</f>
        <v>3.0127852634019128</v>
      </c>
      <c r="CG38" s="158">
        <f>MAX(CH28:CI29)</f>
        <v>1.8198795195166235</v>
      </c>
      <c r="CH38" s="159">
        <f>MAX(CJ28:CK29)</f>
        <v>0</v>
      </c>
      <c r="CI38" s="72"/>
      <c r="CJ38" s="72"/>
      <c r="CK38" s="72"/>
      <c r="CL38" s="35"/>
      <c r="CM38" s="35"/>
      <c r="CN38" s="36"/>
      <c r="CO38" s="157">
        <f>MAX(CO28:CP29)</f>
        <v>2.14744902339572</v>
      </c>
      <c r="CP38" s="158">
        <f>MAX(CQ28:CR29)</f>
        <v>0</v>
      </c>
      <c r="CQ38" s="159">
        <f>MAX(CS28:CT29)</f>
        <v>0</v>
      </c>
      <c r="CR38" s="72"/>
      <c r="CS38" s="72"/>
      <c r="CT38" s="72"/>
      <c r="CU38" s="35"/>
      <c r="CV38" s="35"/>
      <c r="CW38" s="36"/>
      <c r="CX38" s="157">
        <f>MAX(CX28:CY29)</f>
        <v>1.4338757555272632</v>
      </c>
      <c r="CY38" s="158">
        <f>MAX(CZ28:DA29)</f>
        <v>0</v>
      </c>
      <c r="CZ38" s="159">
        <f>MAX(DB28:DC29)</f>
        <v>0</v>
      </c>
      <c r="DA38" s="72"/>
      <c r="DB38" s="72"/>
      <c r="DC38" s="72"/>
      <c r="DD38" s="35"/>
      <c r="DE38" s="35"/>
      <c r="DF38" s="36"/>
      <c r="DG38" s="157">
        <f>MAX(DG28:DH29)</f>
        <v>3.7697999416466716</v>
      </c>
      <c r="DH38" s="158">
        <f>MAX(DI28:DJ29)</f>
        <v>0</v>
      </c>
      <c r="DI38" s="159">
        <f>MAX(DK28:DL29)</f>
        <v>0</v>
      </c>
      <c r="DJ38" s="72"/>
      <c r="DK38" s="72"/>
      <c r="DL38" s="72"/>
      <c r="DM38" s="35"/>
      <c r="DN38" s="35"/>
      <c r="DO38" s="36"/>
      <c r="DP38" s="157">
        <f>MAX(DP28:DQ29)</f>
        <v>0</v>
      </c>
      <c r="DQ38" s="158">
        <f>MAX(DR28:DS29)</f>
        <v>0</v>
      </c>
      <c r="DR38" s="159">
        <f>MAX(DT28:DU29)</f>
        <v>0</v>
      </c>
      <c r="DS38" s="72"/>
      <c r="DT38" s="72"/>
      <c r="DU38" s="72"/>
      <c r="DV38" s="35"/>
      <c r="DW38" s="35"/>
      <c r="DX38" s="36"/>
      <c r="DY38" s="157">
        <f>MAX(DY28:DZ29)</f>
        <v>3.6704091301663109</v>
      </c>
      <c r="DZ38" s="158">
        <f>MAX(EA28:EB29)</f>
        <v>0.2414741573600776</v>
      </c>
      <c r="EA38" s="159">
        <f>MAX(EC28:ED29)</f>
        <v>0</v>
      </c>
      <c r="EB38" s="72"/>
      <c r="EC38" s="72"/>
      <c r="ED38" s="72"/>
      <c r="EE38" s="35"/>
      <c r="EF38" s="35"/>
      <c r="EG38" s="36"/>
      <c r="EH38" s="157">
        <f>MAX(EH28:EI29)</f>
        <v>0</v>
      </c>
      <c r="EI38" s="158">
        <f>MAX(EJ28:EK29)</f>
        <v>0</v>
      </c>
      <c r="EJ38" s="159">
        <f>MAX(EL28:EM29)</f>
        <v>0</v>
      </c>
      <c r="EK38" s="72"/>
      <c r="EL38" s="72"/>
      <c r="EM38" s="72"/>
      <c r="EN38" s="35"/>
      <c r="EO38" s="35"/>
      <c r="EP38" s="36"/>
      <c r="EQ38" s="157">
        <f>MAX(EQ28:ER29)</f>
        <v>1.0623965651380789</v>
      </c>
      <c r="ER38" s="158">
        <f>MAX(ES28:ET29)</f>
        <v>1.0623965651380789</v>
      </c>
      <c r="ES38" s="159">
        <f>MAX(EU28:EV29)</f>
        <v>0.36876155765224783</v>
      </c>
      <c r="ET38" s="72"/>
      <c r="EU38" s="72"/>
      <c r="EV38" s="72"/>
      <c r="EW38" s="35"/>
      <c r="EX38" s="35"/>
      <c r="EY38" s="36"/>
      <c r="EZ38" s="157">
        <f>MAX(EZ28:FA29)</f>
        <v>3.6548643086018213</v>
      </c>
      <c r="FA38" s="158">
        <f>MAX(FB28:FC29)</f>
        <v>0</v>
      </c>
      <c r="FB38" s="159">
        <f>MAX(FD28:FE29)</f>
        <v>0</v>
      </c>
      <c r="FC38" s="72"/>
      <c r="FD38" s="72"/>
      <c r="FE38" s="72"/>
      <c r="FF38" s="35"/>
      <c r="FG38" s="35"/>
      <c r="FH38" s="36"/>
      <c r="FI38" s="157">
        <f>MAX(FI28:FJ29)</f>
        <v>0.28491556773637816</v>
      </c>
      <c r="FJ38" s="158">
        <f>MAX(FK28:FL29)</f>
        <v>0</v>
      </c>
      <c r="FK38" s="159">
        <f>MAX(FM28:FN29)</f>
        <v>0</v>
      </c>
      <c r="FL38" s="72"/>
      <c r="FM38" s="72"/>
      <c r="FN38" s="72"/>
      <c r="FO38" s="35"/>
      <c r="FP38" s="35"/>
      <c r="FQ38" s="36"/>
      <c r="FR38" s="157">
        <f>MAX(FR28:FS29)</f>
        <v>3.2372428427091631</v>
      </c>
      <c r="FS38" s="158">
        <f>MAX(FT28:FU29)</f>
        <v>0</v>
      </c>
      <c r="FT38" s="159">
        <f>MAX(FV28:FW29)</f>
        <v>0</v>
      </c>
      <c r="FU38" s="72"/>
      <c r="FV38" s="72"/>
      <c r="FW38" s="72"/>
      <c r="FX38" s="35"/>
      <c r="FY38" s="35"/>
      <c r="FZ38" s="36"/>
      <c r="GA38" s="157">
        <f>MAX(GA28:GB29)</f>
        <v>1.9144568364650156</v>
      </c>
      <c r="GB38" s="158">
        <f>MAX(GC28:GD29)</f>
        <v>3.6859539517308013</v>
      </c>
      <c r="GC38" s="159">
        <f>MAX(GE28:GF29)</f>
        <v>0</v>
      </c>
      <c r="GD38" s="72"/>
      <c r="GE38" s="72"/>
      <c r="GF38" s="72"/>
      <c r="GG38" s="35"/>
      <c r="GH38" s="35"/>
      <c r="GI38" s="36"/>
      <c r="GJ38" s="157">
        <f>MAX(GJ28:GK29)</f>
        <v>2.5211488462501848</v>
      </c>
      <c r="GK38" s="158">
        <f>MAX(GL28:GM29)</f>
        <v>0</v>
      </c>
      <c r="GL38" s="159">
        <f>MAX(GN28:GO29)</f>
        <v>0</v>
      </c>
      <c r="GM38" s="72"/>
      <c r="GN38" s="72"/>
      <c r="GO38" s="72"/>
      <c r="GP38" s="35"/>
      <c r="GQ38" s="35"/>
      <c r="GR38" s="36"/>
      <c r="GS38" s="157">
        <f>MAX(GS28:GT29)</f>
        <v>3.420179547980152</v>
      </c>
      <c r="GT38" s="158">
        <f>MAX(GU28:GV29)</f>
        <v>0</v>
      </c>
      <c r="GU38" s="159">
        <f>MAX(GW28:GX29)</f>
        <v>0</v>
      </c>
      <c r="GV38" s="72"/>
      <c r="GW38" s="72"/>
      <c r="GX38" s="72"/>
      <c r="GY38" s="35"/>
      <c r="GZ38" s="35"/>
      <c r="HA38" s="36"/>
      <c r="HB38" s="157">
        <f>MAX(HB28:HC29)</f>
        <v>1.3600648538610549</v>
      </c>
      <c r="HC38" s="158">
        <f>MAX(HD28:HE29)</f>
        <v>0</v>
      </c>
      <c r="HD38" s="159">
        <f>MAX(HF28:HG29)</f>
        <v>0</v>
      </c>
      <c r="HE38" s="72"/>
      <c r="HF38" s="72"/>
      <c r="HG38" s="72"/>
      <c r="HH38" s="35"/>
      <c r="HI38" s="35"/>
      <c r="HJ38" s="36"/>
      <c r="HK38" s="157">
        <f>MAX(HK28:HL29)</f>
        <v>3.5755317170926775</v>
      </c>
      <c r="HL38" s="158">
        <f>MAX(HM28:HN29)</f>
        <v>0</v>
      </c>
      <c r="HM38" s="159">
        <f>MAX(HO28:HP29)</f>
        <v>0</v>
      </c>
      <c r="HN38" s="72"/>
      <c r="HO38" s="72"/>
      <c r="HP38" s="72"/>
      <c r="HQ38" s="35"/>
      <c r="HR38" s="35"/>
      <c r="HS38" s="36"/>
      <c r="HT38" s="157">
        <f>MAX(HT28:HU29)</f>
        <v>2.8070894730325353</v>
      </c>
      <c r="HU38" s="158">
        <f>MAX(HV28:HW29)</f>
        <v>1.2908633971339516</v>
      </c>
      <c r="HV38" s="159">
        <f>MAX(HX28:HY29)</f>
        <v>1.8670181299281989</v>
      </c>
      <c r="HW38" s="72"/>
      <c r="HX38" s="72"/>
      <c r="HY38" s="72"/>
      <c r="HZ38" s="35"/>
      <c r="IA38" s="35"/>
      <c r="IB38" s="36"/>
      <c r="IC38" s="157">
        <f>MAX(IC28:ID29)</f>
        <v>1.717007514121957</v>
      </c>
      <c r="ID38" s="158">
        <f>MAX(IE28:IF29)</f>
        <v>2.0956890115169342</v>
      </c>
      <c r="IE38" s="159">
        <f>MAX(IG28:IH29)</f>
        <v>2.0605901156993305</v>
      </c>
      <c r="IF38" s="72"/>
      <c r="IG38" s="72"/>
      <c r="IH38" s="72"/>
      <c r="II38" s="35"/>
      <c r="IJ38" s="35"/>
      <c r="IK38" s="36"/>
      <c r="IL38" s="157">
        <f>MAX(IL28:IM29)</f>
        <v>0.87945985986709063</v>
      </c>
      <c r="IM38" s="158">
        <f>MAX(IN28:IO29)</f>
        <v>2.0057450525638592</v>
      </c>
      <c r="IN38" s="159">
        <f>MAX(IP28:IQ29)</f>
        <v>0</v>
      </c>
      <c r="IO38" s="72"/>
      <c r="IP38" s="72"/>
      <c r="IQ38" s="72"/>
      <c r="IR38" s="35"/>
      <c r="IS38" s="35"/>
      <c r="IT38" s="36"/>
      <c r="IU38" s="157">
        <f>MAX(IU28:IV29)</f>
        <v>1.7912986484500577</v>
      </c>
      <c r="IV38" s="158">
        <f>MAX(IW28:IX29)</f>
        <v>0</v>
      </c>
      <c r="IW38" s="159">
        <f>MAX(IY28:IZ29)</f>
        <v>0</v>
      </c>
      <c r="IX38" s="72"/>
      <c r="IY38" s="72"/>
      <c r="IZ38" s="72"/>
      <c r="JA38" s="35"/>
      <c r="JB38" s="35"/>
      <c r="JC38" s="36"/>
      <c r="JD38" s="157">
        <f>MAX(JD28:JE29)</f>
        <v>3.7697999416466716</v>
      </c>
      <c r="JE38" s="158">
        <f>MAX(JF28:JG29)</f>
        <v>0</v>
      </c>
      <c r="JF38" s="159">
        <f>MAX(JH28:JI29)</f>
        <v>0</v>
      </c>
      <c r="JG38" s="72"/>
      <c r="JH38" s="72"/>
      <c r="JI38" s="72"/>
      <c r="JJ38" s="35"/>
      <c r="JK38" s="35"/>
      <c r="JL38" s="36"/>
      <c r="JM38" s="157">
        <f>MAX(JM28:JN29)</f>
        <v>3.3391424262519385</v>
      </c>
      <c r="JN38" s="158">
        <f>MAX(JO28:JP29)</f>
        <v>0</v>
      </c>
      <c r="JO38" s="159">
        <f>MAX(JQ28:JR29)</f>
        <v>0</v>
      </c>
      <c r="JP38" s="72"/>
      <c r="JQ38" s="72"/>
      <c r="JR38" s="72"/>
      <c r="JS38" s="35"/>
      <c r="JT38" s="35"/>
      <c r="JU38" s="36"/>
      <c r="JV38" s="157">
        <f>MAX(JV28:JW29)</f>
        <v>0.80273208695274101</v>
      </c>
      <c r="JW38" s="158">
        <f>MAX(JX28:JY29)</f>
        <v>0</v>
      </c>
      <c r="JX38" s="159">
        <f>MAX(JZ28:KA29)</f>
        <v>0</v>
      </c>
      <c r="JY38" s="72"/>
      <c r="JZ38" s="72"/>
      <c r="KA38" s="72"/>
      <c r="KB38" s="35"/>
      <c r="KC38" s="35"/>
      <c r="KD38" s="36"/>
      <c r="KE38" s="157">
        <f>MAX(KE28:KF29)</f>
        <v>3.7881536313988189</v>
      </c>
      <c r="KF38" s="158">
        <f>MAX(KG28:KH29)</f>
        <v>0</v>
      </c>
      <c r="KG38" s="159">
        <f>MAX(KI28:KJ29)</f>
        <v>0</v>
      </c>
      <c r="KH38" s="72"/>
      <c r="KI38" s="72"/>
      <c r="KJ38" s="72"/>
      <c r="KK38" s="35"/>
      <c r="KL38" s="35"/>
      <c r="KM38" s="36"/>
      <c r="KN38" s="157">
        <f>MAX(KN28:KO29)</f>
        <v>0.45571651188101558</v>
      </c>
      <c r="KO38" s="158">
        <f>MAX(KP28:KQ29)</f>
        <v>0</v>
      </c>
      <c r="KP38" s="159">
        <f>MAX(KR28:KS29)</f>
        <v>0</v>
      </c>
      <c r="KQ38" s="72"/>
      <c r="KR38" s="72"/>
      <c r="KS38" s="72"/>
      <c r="KT38" s="35"/>
      <c r="KU38" s="35"/>
      <c r="KV38" s="36"/>
      <c r="KW38" s="157">
        <f>MAX(KW28:KX29)</f>
        <v>1.3905543047395528</v>
      </c>
      <c r="KX38" s="158">
        <f>MAX(KY28:KZ29)</f>
        <v>0</v>
      </c>
      <c r="KY38" s="159">
        <f>MAX(LA28:LB29)</f>
        <v>0</v>
      </c>
      <c r="KZ38" s="72"/>
      <c r="LA38" s="72"/>
      <c r="LB38" s="72"/>
      <c r="LC38" s="35"/>
      <c r="LD38" s="35"/>
      <c r="LE38" s="36"/>
      <c r="LF38" s="157">
        <f>MAX(LF28:LG29)</f>
        <v>2.2681944858806418</v>
      </c>
      <c r="LG38" s="158">
        <f>MAX(LH28:LI29)</f>
        <v>3.2126712243312205</v>
      </c>
      <c r="LH38" s="159">
        <f>MAX(LJ28:LK29)</f>
        <v>0</v>
      </c>
      <c r="LI38" s="72"/>
      <c r="LJ38" s="72"/>
      <c r="LK38" s="72"/>
      <c r="LL38" s="35"/>
      <c r="LM38" s="35"/>
      <c r="LN38" s="36"/>
      <c r="LO38" s="157">
        <f>MAX(LO28:LP29)</f>
        <v>1.7749734980984335</v>
      </c>
      <c r="LP38" s="158">
        <f>MAX(LQ28:LR29)</f>
        <v>0</v>
      </c>
      <c r="LQ38" s="159">
        <f>MAX(LS28:LT29)</f>
        <v>0</v>
      </c>
      <c r="LR38" s="72"/>
      <c r="LS38" s="72"/>
      <c r="LT38" s="72"/>
      <c r="LU38" s="35"/>
      <c r="LV38" s="35"/>
      <c r="LW38" s="36"/>
      <c r="LX38" s="157">
        <f>MAX(LX28:LY29)</f>
        <v>3.6503509101950939</v>
      </c>
      <c r="LY38" s="158">
        <f>MAX(LZ28:MA29)</f>
        <v>0</v>
      </c>
      <c r="LZ38" s="159">
        <f>MAX(MB28:MC29)</f>
        <v>0</v>
      </c>
      <c r="MA38" s="72"/>
      <c r="MB38" s="72"/>
      <c r="MC38" s="72"/>
      <c r="MD38" s="35"/>
      <c r="ME38" s="35"/>
      <c r="MF38" s="36"/>
      <c r="MG38" s="157">
        <f>MAX(MG28:MH29)</f>
        <v>1.0217759794775407</v>
      </c>
      <c r="MH38" s="158">
        <f>MAX(MI28:MJ29)</f>
        <v>2.799959299502909</v>
      </c>
      <c r="MI38" s="159">
        <f>MAX(MK28:ML29)</f>
        <v>0</v>
      </c>
      <c r="MJ38" s="72"/>
      <c r="MK38" s="72"/>
      <c r="ML38" s="72"/>
      <c r="MM38" s="35"/>
      <c r="MN38" s="35"/>
      <c r="MO38" s="36"/>
      <c r="MP38" s="157">
        <f>MAX(MP28:MQ29)</f>
        <v>3.2225022629880193</v>
      </c>
      <c r="MQ38" s="158">
        <f>MAX(MR28:MS29)</f>
        <v>0</v>
      </c>
      <c r="MR38" s="159">
        <f>MAX(MT28:MU29)</f>
        <v>0</v>
      </c>
      <c r="MS38" s="72"/>
      <c r="MT38" s="72"/>
      <c r="MU38" s="72"/>
      <c r="MV38" s="35"/>
      <c r="MW38" s="35"/>
      <c r="MX38" s="36"/>
      <c r="MY38" s="157">
        <f>MAX(MY28:MZ29)</f>
        <v>3.6486463799760251</v>
      </c>
      <c r="MZ38" s="158">
        <f>MAX(NA28:NB29)</f>
        <v>0</v>
      </c>
      <c r="NA38" s="159">
        <f>MAX(NC28:ND29)</f>
        <v>0</v>
      </c>
      <c r="NB38" s="72"/>
      <c r="NC38" s="72"/>
      <c r="ND38" s="72"/>
      <c r="NE38" s="35"/>
      <c r="NF38" s="35"/>
      <c r="NG38" s="36"/>
      <c r="NH38" s="157">
        <f>MAX(NH28:NI29)</f>
        <v>3.4577872158601703</v>
      </c>
      <c r="NI38" s="158">
        <f>MAX(NJ28:NK29)</f>
        <v>0</v>
      </c>
      <c r="NJ38" s="159">
        <f>MAX(NL28:NM29)</f>
        <v>0</v>
      </c>
      <c r="NK38" s="72"/>
      <c r="NL38" s="72"/>
      <c r="NM38" s="72"/>
      <c r="NN38" s="35"/>
      <c r="NO38" s="35"/>
      <c r="NP38" s="36"/>
      <c r="NQ38" s="157">
        <f>MAX(NQ28:NR29)</f>
        <v>1.5809093231373026</v>
      </c>
      <c r="NR38" s="158">
        <f>MAX(NS28:NT29)</f>
        <v>0</v>
      </c>
      <c r="NS38" s="159">
        <f>MAX(NU28:NV29)</f>
        <v>0</v>
      </c>
      <c r="NT38" s="72"/>
      <c r="NU38" s="72"/>
      <c r="NV38" s="72"/>
      <c r="NW38" s="35"/>
      <c r="NX38" s="35"/>
      <c r="NY38" s="36"/>
      <c r="NZ38" s="157">
        <f>MAX(NZ28:OA29)</f>
        <v>0.14771303878313691</v>
      </c>
      <c r="OA38" s="158">
        <f>MAX(OB28:OC29)</f>
        <v>1.1627837115265416</v>
      </c>
      <c r="OB38" s="159">
        <f>MAX(OD28:OE29)</f>
        <v>0.33895638902850522</v>
      </c>
      <c r="OC38" s="72"/>
      <c r="OD38" s="72"/>
      <c r="OE38" s="72"/>
      <c r="OF38" s="35"/>
      <c r="OG38" s="35"/>
      <c r="OH38" s="36"/>
      <c r="OI38" s="157">
        <f>MAX(OI28:OJ29)</f>
        <v>0</v>
      </c>
      <c r="OJ38" s="158">
        <f>MAX(OK28:OL29)</f>
        <v>0</v>
      </c>
      <c r="OK38" s="159">
        <f>MAX(OM28:ON29)</f>
        <v>0</v>
      </c>
      <c r="OL38" s="72"/>
      <c r="OM38" s="72"/>
      <c r="ON38" s="72"/>
      <c r="OO38" s="35"/>
      <c r="OP38" s="35"/>
      <c r="OQ38" s="36"/>
      <c r="OR38" s="157">
        <f>MAX(OR28:OS29)</f>
        <v>0.77585574610524533</v>
      </c>
      <c r="OS38" s="158">
        <f>MAX(OT28:OU29)</f>
        <v>0.73463496819422458</v>
      </c>
      <c r="OT38" s="159">
        <f>MAX(OV28:OW29)</f>
        <v>0</v>
      </c>
      <c r="OU38" s="72"/>
      <c r="OV38" s="72"/>
      <c r="OW38" s="72"/>
      <c r="OX38" s="35"/>
      <c r="OY38" s="35"/>
      <c r="OZ38" s="36"/>
      <c r="PA38" s="157">
        <f>MAX(PA28:PB29)</f>
        <v>3.6337017506620164</v>
      </c>
      <c r="PB38" s="158">
        <f>MAX(PC28:PD29)</f>
        <v>3.0897051293810192</v>
      </c>
      <c r="PC38" s="159">
        <f>MAX(PE28:PF29)</f>
        <v>1.5913405540445844</v>
      </c>
      <c r="PD38" s="72"/>
      <c r="PE38" s="72"/>
      <c r="PF38" s="72"/>
      <c r="PG38" s="35"/>
      <c r="PH38" s="35"/>
      <c r="PI38" s="36"/>
      <c r="PJ38" s="157">
        <f>MAX(PJ28:PK29)</f>
        <v>0.62651745602565279</v>
      </c>
      <c r="PK38" s="158">
        <f>MAX(PL28:PM29)</f>
        <v>0.27789339726723639</v>
      </c>
      <c r="PL38" s="159">
        <f>MAX(PN28:PO29)</f>
        <v>0</v>
      </c>
      <c r="PM38" s="72"/>
      <c r="PN38" s="72"/>
      <c r="PO38" s="72"/>
      <c r="PP38" s="35"/>
      <c r="PQ38" s="35"/>
      <c r="PR38" s="36"/>
      <c r="PS38" s="157">
        <f>MAX(PS28:PT29)</f>
        <v>3.2428605790844767</v>
      </c>
      <c r="PT38" s="158">
        <f>MAX(PU28:PV29)</f>
        <v>1.3369698030531063</v>
      </c>
      <c r="PU38" s="159">
        <f>MAX(PW28:PX29)</f>
        <v>1.1331825924956618</v>
      </c>
      <c r="PV38" s="72"/>
      <c r="PW38" s="72"/>
      <c r="PX38" s="72"/>
      <c r="PY38" s="35"/>
      <c r="PZ38" s="35"/>
      <c r="QA38" s="36"/>
      <c r="QB38" s="157">
        <f>MAX(QB28:QC29)</f>
        <v>1.1404207690857724</v>
      </c>
      <c r="QC38" s="158">
        <f>MAX(QD28:QE29)</f>
        <v>0</v>
      </c>
      <c r="QD38" s="159">
        <f>MAX(QF28:QG29)</f>
        <v>0</v>
      </c>
      <c r="QE38" s="72"/>
      <c r="QF38" s="72"/>
      <c r="QG38" s="72"/>
      <c r="QH38" s="35"/>
      <c r="QI38" s="35"/>
      <c r="QJ38" s="36"/>
      <c r="QK38" s="157">
        <f>MAX(QK28:QL29)</f>
        <v>0</v>
      </c>
      <c r="QL38" s="158">
        <f>MAX(QM28:QN29)</f>
        <v>0</v>
      </c>
      <c r="QM38" s="159">
        <f>MAX(QO28:QP29)</f>
        <v>0</v>
      </c>
      <c r="QN38" s="72"/>
      <c r="QO38" s="72"/>
      <c r="QP38" s="72"/>
      <c r="QQ38" s="35"/>
      <c r="QR38" s="35"/>
      <c r="QS38" s="36"/>
      <c r="QT38" s="157">
        <f>MAX(QT28:QU29)</f>
        <v>3.1163893771637579</v>
      </c>
      <c r="QU38" s="158">
        <f>MAX(QV28:QW29)</f>
        <v>0</v>
      </c>
      <c r="QV38" s="159">
        <f>MAX(QX28:QY29)</f>
        <v>0</v>
      </c>
      <c r="QW38" s="72"/>
      <c r="QX38" s="72"/>
      <c r="QY38" s="72"/>
      <c r="QZ38" s="35"/>
      <c r="RA38" s="35"/>
      <c r="RB38" s="36"/>
      <c r="RC38" s="157">
        <f>MAX(RC28:RD29)</f>
        <v>3.7424194550810714</v>
      </c>
      <c r="RD38" s="158">
        <f>MAX(RE28:RF29)</f>
        <v>0</v>
      </c>
      <c r="RE38" s="159">
        <f>MAX(RG28:RH29)</f>
        <v>0</v>
      </c>
      <c r="RF38" s="72"/>
      <c r="RG38" s="72"/>
      <c r="RH38" s="72"/>
      <c r="RI38" s="35"/>
      <c r="RJ38" s="35"/>
      <c r="RK38" s="36"/>
      <c r="RL38" s="157">
        <f>MAX(RL28:RM29)</f>
        <v>2.278325620662681</v>
      </c>
      <c r="RM38" s="158">
        <f>MAX(RN28:RO29)</f>
        <v>1.5269525918494489</v>
      </c>
      <c r="RN38" s="159">
        <f>MAX(RP28:RQ29)</f>
        <v>0.10197886246538979</v>
      </c>
      <c r="RO38" s="72"/>
      <c r="RP38" s="72"/>
      <c r="RQ38" s="72"/>
      <c r="RR38" s="35"/>
      <c r="RS38" s="35"/>
      <c r="RT38" s="36"/>
      <c r="RU38" s="157">
        <f>MAX(RU28:RV29)</f>
        <v>2.0722217311075779</v>
      </c>
      <c r="RV38" s="158">
        <f>MAX(RW28:RX29)</f>
        <v>2.0722217311075779</v>
      </c>
      <c r="RW38" s="159">
        <f>MAX(RY28:RZ29)</f>
        <v>1.8283061240795935</v>
      </c>
      <c r="RX38" s="72"/>
      <c r="RY38" s="72"/>
      <c r="RZ38" s="72"/>
      <c r="SA38" s="35"/>
      <c r="SB38" s="35"/>
      <c r="SC38" s="36"/>
      <c r="SD38" s="157">
        <f>MAX(SD28:SE29)</f>
        <v>2.6834151827713679</v>
      </c>
      <c r="SE38" s="158">
        <f>MAX(SF28:SG29)</f>
        <v>1.2618505138254481</v>
      </c>
      <c r="SF38" s="159">
        <f>MAX(SH28:SI29)</f>
        <v>0</v>
      </c>
      <c r="SG38" s="72"/>
      <c r="SH38" s="72"/>
      <c r="SI38" s="72"/>
      <c r="SJ38" s="35"/>
      <c r="SK38" s="35"/>
      <c r="SL38" s="36"/>
      <c r="SM38" s="157">
        <f>MAX(SM28:SN29)</f>
        <v>1.623534535142152</v>
      </c>
      <c r="SN38" s="158">
        <f>MAX(SO28:SP29)</f>
        <v>0.82610332082971882</v>
      </c>
      <c r="SO38" s="159">
        <f>MAX(SQ28:SR29)</f>
        <v>0.97433727294072381</v>
      </c>
      <c r="SP38" s="72"/>
      <c r="SQ38" s="72"/>
      <c r="SR38" s="72"/>
      <c r="SS38" s="35"/>
      <c r="ST38" s="35"/>
      <c r="SU38" s="36"/>
      <c r="SV38" s="157">
        <f>MAX(SV28:SW29)</f>
        <v>0.97092821250258443</v>
      </c>
      <c r="SW38" s="158">
        <f>MAX(SX28:SY29)</f>
        <v>0.46785227300736665</v>
      </c>
      <c r="SX38" s="159">
        <f>MAX(SZ28:TA29)</f>
        <v>0</v>
      </c>
      <c r="SY38" s="72"/>
      <c r="SZ38" s="72"/>
      <c r="TA38" s="72"/>
      <c r="TB38" s="35"/>
      <c r="TC38" s="35"/>
      <c r="TD38" s="36"/>
      <c r="TE38" s="157">
        <f>MAX(TE28:TF29)</f>
        <v>2.1452523039866529</v>
      </c>
      <c r="TF38" s="158">
        <f>MAX(TG28:TH29)</f>
        <v>0</v>
      </c>
      <c r="TG38" s="159">
        <f>MAX(TI28:TJ29)</f>
        <v>0</v>
      </c>
      <c r="TH38" s="72"/>
      <c r="TI38" s="72"/>
      <c r="TJ38" s="72"/>
      <c r="TK38" s="35"/>
      <c r="TL38" s="35"/>
      <c r="TM38" s="36"/>
      <c r="TN38" s="157">
        <f>MAX(TN28:TO29)</f>
        <v>2.0333056756661101</v>
      </c>
      <c r="TO38" s="158">
        <f>MAX(TP28:TQ29)</f>
        <v>1.5275288710437194</v>
      </c>
      <c r="TP38" s="159">
        <f>MAX(TR28:TS29)</f>
        <v>0</v>
      </c>
      <c r="TQ38" s="72"/>
      <c r="TR38" s="72"/>
      <c r="TS38" s="72"/>
      <c r="TT38" s="35"/>
      <c r="TU38" s="35"/>
      <c r="TV38" s="36"/>
      <c r="TW38" s="157">
        <f>MAX(TW28:TX29)</f>
        <v>0.63554425283910576</v>
      </c>
      <c r="TX38" s="158">
        <f>MAX(TY28:TZ29)</f>
        <v>1.6555005535906451</v>
      </c>
      <c r="TY38" s="159">
        <f>MAX(UA28:UB29)</f>
        <v>0.62259229334130328</v>
      </c>
      <c r="TZ38" s="72"/>
      <c r="UA38" s="72"/>
      <c r="UB38" s="72"/>
      <c r="UC38" s="35"/>
      <c r="UD38" s="35"/>
      <c r="UE38" s="36"/>
      <c r="UF38" s="157">
        <f>MAX(UF28:UG29)</f>
        <v>3.4674029022113029E-2</v>
      </c>
      <c r="UG38" s="158">
        <f>MAX(UH28:UI29)</f>
        <v>2.9694518560860965</v>
      </c>
      <c r="UH38" s="159">
        <f>MAX(UJ28:UK29)</f>
        <v>0</v>
      </c>
      <c r="UI38" s="72"/>
      <c r="UJ38" s="72"/>
      <c r="UK38" s="72"/>
      <c r="UL38" s="35"/>
      <c r="UM38" s="35"/>
      <c r="UN38" s="36"/>
      <c r="UO38" s="157">
        <f>MAX(UO28:UP29)</f>
        <v>2.9000583062942367</v>
      </c>
      <c r="UP38" s="158">
        <f>MAX(UQ28:UR29)</f>
        <v>1.2648873446621798</v>
      </c>
      <c r="UQ38" s="159">
        <f>MAX(US28:UT29)</f>
        <v>0</v>
      </c>
      <c r="UR38" s="72"/>
      <c r="US38" s="72"/>
      <c r="UT38" s="72"/>
      <c r="UU38" s="35"/>
      <c r="UV38" s="35"/>
      <c r="UW38" s="36"/>
      <c r="UX38" s="157">
        <f>MAX(UX28:UY29)</f>
        <v>0.66462926962377544</v>
      </c>
      <c r="UY38" s="158">
        <f>MAX(UZ28:VA29)</f>
        <v>1.5012766355029183</v>
      </c>
      <c r="UZ38" s="159">
        <f>MAX(VB28:VC29)</f>
        <v>2.9895220325854197</v>
      </c>
      <c r="VA38" s="72"/>
      <c r="VB38" s="72"/>
      <c r="VC38" s="72"/>
      <c r="VD38" s="35"/>
      <c r="VE38" s="35"/>
      <c r="VF38" s="36"/>
      <c r="VG38" s="157">
        <f>MAX(VG28:VH29)</f>
        <v>3.1209988221028633</v>
      </c>
      <c r="VH38" s="158">
        <f>MAX(VI28:VJ29)</f>
        <v>1.2534478223186898</v>
      </c>
      <c r="VI38" s="159">
        <f>MAX(VK28:VL29)</f>
        <v>0</v>
      </c>
      <c r="VJ38" s="72"/>
      <c r="VK38" s="72"/>
      <c r="VL38" s="72"/>
      <c r="VM38" s="35"/>
      <c r="VN38" s="35"/>
      <c r="VO38" s="36"/>
      <c r="VP38" s="157">
        <f>MAX(VP28:VQ29)</f>
        <v>0.33827210677374975</v>
      </c>
      <c r="VQ38" s="158">
        <f>MAX(VR28:VS29)</f>
        <v>0</v>
      </c>
      <c r="VR38" s="159">
        <f>MAX(VT28:VU29)</f>
        <v>0</v>
      </c>
      <c r="VS38" s="72"/>
      <c r="VT38" s="72"/>
      <c r="VU38" s="72"/>
      <c r="VV38" s="35"/>
      <c r="VW38" s="35"/>
      <c r="VX38" s="36"/>
      <c r="VY38" s="157">
        <f>MAX(VY28:VZ29)</f>
        <v>2.1608931720835214</v>
      </c>
      <c r="VZ38" s="158">
        <f>MAX(WA28:WB29)</f>
        <v>1.9248039773680243</v>
      </c>
      <c r="WA38" s="159">
        <f>MAX(WC28:WD29)</f>
        <v>0</v>
      </c>
      <c r="WB38" s="72"/>
      <c r="WC38" s="72"/>
      <c r="WD38" s="72"/>
      <c r="WE38" s="35"/>
      <c r="WF38" s="35"/>
      <c r="WG38" s="36"/>
      <c r="WH38" s="157">
        <f>MAX(WH28:WI29)</f>
        <v>3.3772542398500613</v>
      </c>
      <c r="WI38" s="158">
        <f>MAX(WJ28:WK29)</f>
        <v>1.3190361690147909</v>
      </c>
      <c r="WJ38" s="159">
        <f>MAX(WL28:WM29)</f>
        <v>0</v>
      </c>
      <c r="WK38" s="72"/>
      <c r="WL38" s="72"/>
      <c r="WM38" s="72"/>
      <c r="WN38" s="35"/>
      <c r="WO38" s="35"/>
      <c r="WP38" s="36"/>
      <c r="WQ38" s="157">
        <f>MAX(WQ28:WR29)</f>
        <v>2.3134484295364963</v>
      </c>
      <c r="WR38" s="158">
        <f>MAX(WS28:WT29)</f>
        <v>0.94043876162408635</v>
      </c>
      <c r="WS38" s="159">
        <f>MAX(WU28:WV29)</f>
        <v>0.95947673363098906</v>
      </c>
      <c r="WT38" s="72"/>
      <c r="WU38" s="72"/>
      <c r="WV38" s="72"/>
      <c r="WW38" s="35"/>
      <c r="WX38" s="35"/>
      <c r="WY38" s="36"/>
      <c r="WZ38" s="157">
        <f>MAX(WZ28:XA29)</f>
        <v>1.9707422032786341</v>
      </c>
      <c r="XA38" s="158">
        <f>MAX(XB28:XC29)</f>
        <v>0</v>
      </c>
      <c r="XB38" s="159">
        <f>MAX(XD28:XE29)</f>
        <v>0</v>
      </c>
      <c r="XC38" s="72"/>
      <c r="XD38" s="72"/>
      <c r="XE38" s="72"/>
      <c r="XF38" s="35"/>
      <c r="XG38" s="35"/>
      <c r="XH38" s="36"/>
      <c r="XI38" s="157">
        <f>MAX(XI28:XJ29)</f>
        <v>3.7240657653289242</v>
      </c>
      <c r="XJ38" s="158">
        <f>MAX(XK28:XL29)</f>
        <v>1.9004364085829437</v>
      </c>
      <c r="XK38" s="159">
        <f>MAX(XM28:XN29)</f>
        <v>0</v>
      </c>
      <c r="XL38" s="72"/>
      <c r="XM38" s="72"/>
      <c r="XN38" s="72"/>
      <c r="XO38" s="35"/>
      <c r="XP38" s="35"/>
      <c r="XQ38" s="36"/>
      <c r="XR38" s="157">
        <f>MAX(XR28:XS29)</f>
        <v>1.9754357382220114</v>
      </c>
      <c r="XS38" s="158">
        <f>MAX(XT28:XU29)</f>
        <v>3.031042906621682</v>
      </c>
      <c r="XT38" s="159">
        <f>MAX(XV28:XW29)</f>
        <v>0</v>
      </c>
      <c r="XU38" s="72"/>
      <c r="XV38" s="72"/>
      <c r="XW38" s="72"/>
      <c r="XX38" s="35"/>
      <c r="XY38" s="35"/>
      <c r="XZ38" s="36"/>
      <c r="YA38" s="157">
        <f>MAX(YA28:YB29)</f>
        <v>2.7150209281465587</v>
      </c>
      <c r="YB38" s="158">
        <f>MAX(YC28:YD29)</f>
        <v>1.7003583545888799</v>
      </c>
      <c r="YC38" s="159">
        <f>MAX(YE28:YF29)</f>
        <v>0</v>
      </c>
      <c r="YD38" s="72"/>
      <c r="YE38" s="72"/>
      <c r="YF38" s="72"/>
      <c r="YG38" s="35"/>
      <c r="YH38" s="35"/>
      <c r="YI38" s="36"/>
      <c r="YJ38" s="157">
        <f>MAX(YJ28:YK29)</f>
        <v>1.5473109079459066</v>
      </c>
      <c r="YK38" s="158">
        <f>MAX(YL28:YM29)</f>
        <v>1.8062432777640656</v>
      </c>
      <c r="YL38" s="159">
        <f>MAX(YN28:YO29)</f>
        <v>0</v>
      </c>
      <c r="YM38" s="72"/>
      <c r="YN38" s="72"/>
      <c r="YO38" s="72"/>
      <c r="YP38" s="35"/>
      <c r="YQ38" s="35"/>
      <c r="YR38" s="36"/>
      <c r="YS38" s="157">
        <f>MAX(YS28:YT29)</f>
        <v>2.041132087978597</v>
      </c>
      <c r="YT38" s="158">
        <f>MAX(YU28:YV29)</f>
        <v>0</v>
      </c>
      <c r="YU38" s="159">
        <f>MAX(YW28:YX29)</f>
        <v>0</v>
      </c>
      <c r="YV38" s="72"/>
      <c r="YW38" s="72"/>
      <c r="YX38" s="72"/>
      <c r="YY38" s="35"/>
      <c r="YZ38" s="35"/>
      <c r="ZA38" s="36"/>
      <c r="ZB38" s="157">
        <f>MAX(ZB28:ZC29)</f>
        <v>2.8728818693214997</v>
      </c>
      <c r="ZC38" s="158">
        <f>MAX(ZD28:ZE29)</f>
        <v>0.34589446949337432</v>
      </c>
      <c r="ZD38" s="159">
        <f>MAX(ZF28:ZG29)</f>
        <v>0.97855057522220923</v>
      </c>
      <c r="ZE38" s="72"/>
      <c r="ZF38" s="72"/>
      <c r="ZG38" s="72"/>
      <c r="ZH38" s="35"/>
      <c r="ZI38" s="35"/>
      <c r="ZJ38" s="36"/>
      <c r="ZK38" s="157">
        <f>MAX(ZK28:ZL29)</f>
        <v>2.0264875547898304</v>
      </c>
      <c r="ZL38" s="158">
        <f>MAX(ZM28:ZN29)</f>
        <v>1.4228204193132872</v>
      </c>
      <c r="ZM38" s="159">
        <f>MAX(ZO28:ZP29)</f>
        <v>0</v>
      </c>
      <c r="ZN38" s="72"/>
      <c r="ZO38" s="72"/>
      <c r="ZP38" s="72"/>
      <c r="ZQ38" s="35"/>
      <c r="ZR38" s="35"/>
      <c r="ZS38" s="36"/>
      <c r="ZT38" s="157">
        <f>MAX(ZT28:ZU29)</f>
        <v>1.3743853778683677</v>
      </c>
      <c r="ZU38" s="158">
        <f>MAX(ZV28:ZW29)</f>
        <v>1.100388419147611</v>
      </c>
      <c r="ZV38" s="159">
        <f>MAX(ZX28:ZY29)</f>
        <v>1.1411170078686335</v>
      </c>
      <c r="ZW38" s="72"/>
      <c r="ZX38" s="72"/>
      <c r="ZY38" s="72"/>
      <c r="ZZ38" s="35"/>
      <c r="AAA38" s="35"/>
      <c r="AAB38" s="36"/>
      <c r="AAC38" s="157">
        <f>MAX(AAC28:AAD29)</f>
        <v>1.7384582116588965</v>
      </c>
      <c r="AAD38" s="158">
        <f>MAX(AAE28:AAF29)</f>
        <v>0</v>
      </c>
      <c r="AAE38" s="159">
        <f>MAX(AAG28:AAH29)</f>
        <v>0</v>
      </c>
      <c r="AAF38" s="72"/>
      <c r="AAG38" s="72"/>
      <c r="AAH38" s="72"/>
      <c r="AAI38" s="35"/>
      <c r="AAJ38" s="35"/>
      <c r="AAK38" s="36"/>
      <c r="AAL38" s="157">
        <f>MAX(AAL28:AAM29)</f>
        <v>2.3272887208819171</v>
      </c>
      <c r="AAM38" s="158">
        <f>MAX(AAN28:AAO29)</f>
        <v>0</v>
      </c>
      <c r="AAN38" s="159">
        <f>MAX(AAP28:AAQ29)</f>
        <v>0</v>
      </c>
      <c r="AAO38" s="72"/>
      <c r="AAP38" s="72"/>
      <c r="AAQ38" s="72"/>
      <c r="AAR38" s="35"/>
      <c r="AAS38" s="35"/>
      <c r="AAT38" s="36"/>
      <c r="AAU38" s="157">
        <f>MAX(AAU28:AAV29)</f>
        <v>0.33064974405412539</v>
      </c>
      <c r="AAV38" s="158">
        <f>MAX(AAW28:AAX29)</f>
        <v>0</v>
      </c>
      <c r="AAW38" s="159">
        <f>MAX(AAY28:AAZ29)</f>
        <v>0.66603370371760406</v>
      </c>
      <c r="AAX38" s="72"/>
      <c r="AAY38" s="72"/>
      <c r="AAZ38" s="72"/>
      <c r="ABA38" s="35"/>
      <c r="ABB38" s="35"/>
      <c r="ABC38" s="36"/>
      <c r="ABD38" s="157">
        <f>MAX(ABD28:ABE29)</f>
        <v>0.87783941965229317</v>
      </c>
      <c r="ABE38" s="158">
        <f>MAX(ABF28:ABG29)</f>
        <v>1.8852877296760731</v>
      </c>
      <c r="ABF38" s="159">
        <f>MAX(ABH28:ABI29)</f>
        <v>0</v>
      </c>
      <c r="ABG38" s="72"/>
      <c r="ABH38" s="72"/>
      <c r="ABI38" s="72"/>
      <c r="ABJ38" s="35"/>
      <c r="ABK38" s="35"/>
      <c r="ABL38" s="36"/>
      <c r="ABM38" s="157">
        <f>MAX(ABM28:ABN29)</f>
        <v>0</v>
      </c>
      <c r="ABN38" s="158">
        <f>MAX(ABO28:ABP29)</f>
        <v>0.91335837118372809</v>
      </c>
      <c r="ABO38" s="159">
        <f>MAX(ABQ28:ABR29)</f>
        <v>0</v>
      </c>
      <c r="ABP38" s="72"/>
      <c r="ABQ38" s="72"/>
      <c r="ABR38" s="72"/>
      <c r="ABS38" s="35"/>
      <c r="ABT38" s="35"/>
      <c r="ABU38" s="36"/>
      <c r="ABV38" s="157">
        <f>MAX(ABV28:ABW29)</f>
        <v>2.1584924030815902</v>
      </c>
      <c r="ABW38" s="158">
        <f>MAX(ABX28:ABY29)</f>
        <v>0.54285160264643428</v>
      </c>
      <c r="ABX38" s="159">
        <f>MAX(ABZ28:ACA29)</f>
        <v>0</v>
      </c>
      <c r="ABY38" s="72"/>
      <c r="ABZ38" s="72"/>
      <c r="ACA38" s="72"/>
      <c r="ACB38" s="35"/>
      <c r="ACC38" s="35"/>
      <c r="ACD38" s="36"/>
      <c r="ACE38" s="157">
        <f>MAX(ACE28:ACF29)</f>
        <v>2.7579462362766494</v>
      </c>
      <c r="ACF38" s="158">
        <f>MAX(ACG28:ACH29)</f>
        <v>0</v>
      </c>
      <c r="ACG38" s="159">
        <f>MAX(ACI28:ACJ29)</f>
        <v>0</v>
      </c>
      <c r="ACH38" s="72"/>
      <c r="ACI38" s="72"/>
      <c r="ACJ38" s="72"/>
      <c r="ACK38" s="35"/>
      <c r="ACL38" s="35"/>
      <c r="ACM38" s="36"/>
      <c r="ACN38" s="157">
        <f>MAX(ACN28:ACO29)</f>
        <v>0.63554425283910576</v>
      </c>
      <c r="ACO38" s="158">
        <f>MAX(ACP28:ACQ29)</f>
        <v>2.3719185592310774</v>
      </c>
      <c r="ACP38" s="159">
        <f>MAX(ACR28:ACS29)</f>
        <v>0.83994361217513958</v>
      </c>
      <c r="ACQ38" s="72"/>
      <c r="ACR38" s="72"/>
      <c r="ACS38" s="72"/>
      <c r="ACT38" s="35"/>
      <c r="ACU38" s="35"/>
      <c r="ACV38" s="36"/>
      <c r="ACW38" s="157">
        <f>MAX(ACW28:ACX29)</f>
        <v>1.6587294774921333</v>
      </c>
      <c r="ACX38" s="158">
        <f>MAX(ACY28:ACZ29)</f>
        <v>0.87614684596132952</v>
      </c>
      <c r="ACY38" s="159">
        <f>MAX(ADA28:ADB29)</f>
        <v>0.72289534972549352</v>
      </c>
      <c r="ACZ38" s="72"/>
      <c r="ADA38" s="72"/>
      <c r="ADB38" s="72"/>
      <c r="ADC38" s="35"/>
      <c r="ADD38" s="35"/>
      <c r="ADE38" s="36"/>
      <c r="ADF38" s="157">
        <f>MAX(ADF28:ADG29)</f>
        <v>0.16455429138097122</v>
      </c>
      <c r="ADG38" s="158">
        <f>MAX(ADH28:ADI29)</f>
        <v>0.84062789442989483</v>
      </c>
      <c r="ADH38" s="159">
        <f>MAX(ADJ28:ADK29)</f>
        <v>0</v>
      </c>
      <c r="ADI38" s="72"/>
      <c r="ADJ38" s="72"/>
      <c r="ADK38" s="72"/>
      <c r="ADL38" s="35"/>
      <c r="ADM38" s="35"/>
      <c r="ADN38" s="36"/>
      <c r="ADO38" s="157">
        <f>MAX(ADO28:ADP29)</f>
        <v>3.4067353992923515</v>
      </c>
      <c r="ADP38" s="158">
        <f>MAX(ADQ28:ADR29)</f>
        <v>0</v>
      </c>
      <c r="ADQ38" s="159">
        <f>MAX(ADS28:ADT29)</f>
        <v>0</v>
      </c>
      <c r="ADR38" s="72"/>
      <c r="ADS38" s="72"/>
      <c r="ADT38" s="72"/>
      <c r="ADU38" s="35"/>
      <c r="ADV38" s="35"/>
      <c r="ADW38" s="36"/>
      <c r="ADX38" s="157">
        <f>MAX(ADX28:ADY29)</f>
        <v>3.1764679905450297</v>
      </c>
      <c r="ADY38" s="158">
        <f>MAX(ADZ28:AEA29)</f>
        <v>1.4961391317894972</v>
      </c>
      <c r="ADZ38" s="159">
        <f>MAX(AEB28:AEC29)</f>
        <v>0.55790423502092645</v>
      </c>
      <c r="AEA38" s="72"/>
      <c r="AEB38" s="72"/>
      <c r="AEC38" s="72"/>
      <c r="AED38" s="35"/>
      <c r="AEE38" s="35"/>
      <c r="AEF38" s="36"/>
      <c r="AEG38" s="157">
        <f>MAX(AEG28:AEH29)</f>
        <v>3.1440699598545994</v>
      </c>
      <c r="AEH38" s="158">
        <f>MAX(AEI28:AEJ29)</f>
        <v>2.7670690796224804</v>
      </c>
      <c r="AEI38" s="159">
        <f>MAX(AEK28:AEL29)</f>
        <v>0</v>
      </c>
      <c r="AEJ38" s="72"/>
      <c r="AEK38" s="72"/>
      <c r="AEL38" s="72"/>
      <c r="AEM38" s="35"/>
      <c r="AEN38" s="35"/>
      <c r="AEO38" s="36"/>
      <c r="AEP38" s="157">
        <f>MAX(AEP28:AEQ29)</f>
        <v>3.694680652419013</v>
      </c>
      <c r="AEQ38" s="158">
        <f>MAX(AER28:AES29)</f>
        <v>2.3881476630503222</v>
      </c>
      <c r="AER38" s="159">
        <f>MAX(AET28:AEU29)</f>
        <v>0</v>
      </c>
      <c r="AES38" s="72"/>
      <c r="AET38" s="72"/>
      <c r="AEU38" s="72"/>
      <c r="AEV38" s="35"/>
      <c r="AEW38" s="35"/>
      <c r="AEX38" s="36"/>
      <c r="AEY38" s="157">
        <f>MAX(AEY28:AEZ29)</f>
        <v>3.7697999416466716</v>
      </c>
      <c r="AEZ38" s="158">
        <f>MAX(AFA28:AFB29)</f>
        <v>0</v>
      </c>
      <c r="AFA38" s="159">
        <f>MAX(AFC28:AFD29)</f>
        <v>0</v>
      </c>
      <c r="AFB38" s="72"/>
      <c r="AFC38" s="72"/>
      <c r="AFD38" s="72"/>
      <c r="AFE38" s="35"/>
      <c r="AFF38" s="35"/>
      <c r="AFG38" s="36"/>
      <c r="AFH38" s="157">
        <f>MAX(AFH28:AFI29)</f>
        <v>2.9078727620786182</v>
      </c>
      <c r="AFI38" s="158">
        <f>MAX(AFJ28:AFK29)</f>
        <v>2.6992601004610997</v>
      </c>
      <c r="AFJ38" s="159">
        <f>MAX(AFL28:AFM29)</f>
        <v>1.0579553002075188</v>
      </c>
      <c r="AFK38" s="72"/>
      <c r="AFL38" s="72"/>
      <c r="AFM38" s="72"/>
      <c r="AFN38" s="35"/>
      <c r="AFO38" s="35"/>
      <c r="AFP38" s="36"/>
      <c r="AFQ38" s="157">
        <f>MAX(AFQ28:AFR29)</f>
        <v>3.4389293803899186</v>
      </c>
      <c r="AFR38" s="158">
        <f>MAX(AFS28:AFT29)</f>
        <v>1.4902452123451544</v>
      </c>
      <c r="AFS38" s="159">
        <f>MAX(AFU28:AFV29)</f>
        <v>1.796016096449647</v>
      </c>
      <c r="AFT38" s="72"/>
      <c r="AFU38" s="72"/>
      <c r="AFV38" s="72"/>
      <c r="AFW38" s="35"/>
      <c r="AFX38" s="35"/>
      <c r="AFY38" s="36"/>
      <c r="AFZ38" s="157">
        <f>MAX(AFZ28:AGA29)</f>
        <v>1.3906264382157192</v>
      </c>
      <c r="AGA38" s="158">
        <f>MAX(AGB28:AGC29)</f>
        <v>2.2996922281953482</v>
      </c>
      <c r="AGB38" s="159">
        <f>MAX(AGD28:AGE29)</f>
        <v>0</v>
      </c>
      <c r="AGC38" s="72"/>
      <c r="AGD38" s="72"/>
      <c r="AGE38" s="72"/>
      <c r="AGF38" s="35"/>
      <c r="AGG38" s="35"/>
      <c r="AGH38" s="36"/>
      <c r="AGI38" s="157">
        <f>MAX(AGI28:AGJ29)</f>
        <v>3.4478601306709935</v>
      </c>
      <c r="AGJ38" s="158">
        <f>MAX(AGK28:AGL29)</f>
        <v>3.0517013188433815</v>
      </c>
      <c r="AGK38" s="159">
        <f>MAX(AGM28:AGN29)</f>
        <v>3.1050578578807526</v>
      </c>
      <c r="AGL38" s="72"/>
      <c r="AGM38" s="72"/>
      <c r="AGN38" s="72"/>
      <c r="AGO38" s="35"/>
      <c r="AGP38" s="35"/>
      <c r="AGQ38" s="36"/>
      <c r="AGR38" s="157">
        <f>MAX(AGR28:AGS29)</f>
        <v>0.91536299752803907</v>
      </c>
      <c r="AGS38" s="158">
        <f>MAX(AGT28:AGU29)</f>
        <v>0</v>
      </c>
      <c r="AGT38" s="159">
        <f>MAX(AGV28:AGW29)</f>
        <v>0</v>
      </c>
      <c r="AGU38" s="72"/>
      <c r="AGV38" s="72"/>
      <c r="AGW38" s="72"/>
      <c r="AGX38" s="35"/>
      <c r="AGY38" s="35"/>
      <c r="AGZ38" s="36"/>
      <c r="AHA38" s="157">
        <f>MAX(AHA28:AHB29)</f>
        <v>0.68890079187647735</v>
      </c>
      <c r="AHB38" s="158">
        <f>MAX(AHC28:AHD29)</f>
        <v>0</v>
      </c>
      <c r="AHC38" s="159">
        <f>MAX(AHE28:AHF29)</f>
        <v>0</v>
      </c>
      <c r="AHD38" s="72"/>
      <c r="AHE38" s="72"/>
      <c r="AHF38" s="72"/>
      <c r="AHG38" s="35"/>
      <c r="AHH38" s="35"/>
      <c r="AHI38" s="36"/>
      <c r="AHJ38" s="157">
        <f>MAX(AHJ28:AHK29)</f>
        <v>0.99808073641910955</v>
      </c>
      <c r="AHK38" s="158">
        <f>MAX(AHL28:AHM29)</f>
        <v>1.8379450696716348</v>
      </c>
      <c r="AHL38" s="159">
        <f>MAX(AHN28:AHO29)</f>
        <v>0</v>
      </c>
      <c r="AHM38" s="72"/>
      <c r="AHN38" s="72"/>
      <c r="AHO38" s="72"/>
      <c r="AHP38" s="35"/>
      <c r="AHQ38" s="35"/>
      <c r="AHR38" s="36"/>
      <c r="AHS38" s="157">
        <f>MAX(AHS28:AHT29)</f>
        <v>3.242356433366373</v>
      </c>
      <c r="AHT38" s="158">
        <f>MAX(AHU28:AHV29)</f>
        <v>0</v>
      </c>
      <c r="AHU38" s="159">
        <f>MAX(AHW28:AHX29)</f>
        <v>0</v>
      </c>
      <c r="AHV38" s="72"/>
      <c r="AHW38" s="72"/>
      <c r="AHX38" s="72"/>
      <c r="AHY38" s="35"/>
      <c r="AHZ38" s="35"/>
      <c r="AIA38" s="36"/>
      <c r="AIB38" s="157">
        <f>MAX(AIB28:AIC29)</f>
        <v>3.1013487013173719</v>
      </c>
      <c r="AIC38" s="158">
        <f>MAX(AID28:AIE29)</f>
        <v>3.6280840142867037</v>
      </c>
      <c r="AID38" s="159">
        <f>MAX(AIF28:AIG29)</f>
        <v>3.7881536313988189</v>
      </c>
      <c r="AIE38" s="72"/>
      <c r="AIF38" s="72"/>
      <c r="AIG38" s="72"/>
      <c r="AIH38" s="35"/>
      <c r="AII38" s="35"/>
      <c r="AIJ38" s="36"/>
      <c r="AIK38" s="157">
        <f>MAX(AIK28:AIL29)</f>
        <v>3.5893720084380973</v>
      </c>
      <c r="AIL38" s="158">
        <f>MAX(AIM28:AIN29)</f>
        <v>0</v>
      </c>
      <c r="AIM38" s="159">
        <f>MAX(AIO28:AIP29)</f>
        <v>0</v>
      </c>
      <c r="AIN38" s="72"/>
      <c r="AIO38" s="72"/>
      <c r="AIP38" s="72"/>
      <c r="AIQ38" s="35"/>
      <c r="AIR38" s="35"/>
      <c r="AIS38" s="36"/>
      <c r="AIT38" s="157">
        <f>MAX(AIT28:AIU29)</f>
        <v>1.8158941798842128</v>
      </c>
      <c r="AIU38" s="158">
        <f>MAX(AIV28:AIW29)</f>
        <v>2.9108856798591374</v>
      </c>
      <c r="AIV38" s="159">
        <f>MAX(AIX28:AIY29)</f>
        <v>1.5436738848586924</v>
      </c>
      <c r="AIW38" s="72"/>
      <c r="AIX38" s="72"/>
      <c r="AIY38" s="72"/>
      <c r="AIZ38" s="35"/>
      <c r="AJA38" s="35"/>
      <c r="AJB38" s="36"/>
      <c r="AJC38" s="157">
        <f>MAX(AJC28:AJD29)</f>
        <v>2.6919497903948217</v>
      </c>
      <c r="AJD38" s="158">
        <f>MAX(AJE28:AJF29)</f>
        <v>0</v>
      </c>
      <c r="AJE38" s="159">
        <f>MAX(AJG28:AJH29)</f>
        <v>0</v>
      </c>
      <c r="AJF38" s="72"/>
      <c r="AJG38" s="72"/>
      <c r="AJH38" s="72"/>
      <c r="AJI38" s="35"/>
      <c r="AJJ38" s="35"/>
      <c r="AJK38" s="36"/>
      <c r="AJL38" s="157">
        <f>MAX(AJL28:AJM29)</f>
        <v>0</v>
      </c>
      <c r="AJM38" s="158">
        <f>MAX(AJN28:AJO29)</f>
        <v>0</v>
      </c>
      <c r="AJN38" s="159">
        <f>MAX(AJP28:AJQ29)</f>
        <v>0</v>
      </c>
      <c r="AJO38" s="72"/>
      <c r="AJP38" s="72"/>
      <c r="AJQ38" s="72"/>
      <c r="AJR38" s="35"/>
      <c r="AJS38" s="35"/>
      <c r="AJT38" s="36"/>
      <c r="AJU38" s="157">
        <f>MAX(AJU28:AJV29)</f>
        <v>3.6517553442889223</v>
      </c>
      <c r="AJV38" s="158">
        <f>MAX(AJW28:AJX29)</f>
        <v>2.4015918117381228</v>
      </c>
      <c r="AJW38" s="159">
        <f>MAX(AJY28:AJZ29)</f>
        <v>1.0291942926043027</v>
      </c>
      <c r="AJX38" s="72"/>
      <c r="AJY38" s="72"/>
      <c r="AJZ38" s="72"/>
      <c r="AKA38" s="35"/>
      <c r="AKB38" s="35"/>
      <c r="AKC38" s="36"/>
      <c r="AKD38" s="157">
        <f>MAX(AKD28:AKE29)</f>
        <v>2.6822147982704019</v>
      </c>
      <c r="AKE38" s="158">
        <f>MAX(AKF28:AKG29)</f>
        <v>0</v>
      </c>
      <c r="AKF38" s="159">
        <f>MAX(AKH28:AKI29)</f>
        <v>0</v>
      </c>
      <c r="AKG38" s="72"/>
      <c r="AKH38" s="72"/>
      <c r="AKI38" s="72"/>
      <c r="AKJ38" s="35"/>
      <c r="AKK38" s="35"/>
      <c r="AKL38" s="36"/>
      <c r="AKM38" s="157">
        <f>MAX(AKM28:AKN29)</f>
        <v>0</v>
      </c>
      <c r="AKN38" s="158">
        <f>MAX(AKO28:AKP29)</f>
        <v>0</v>
      </c>
      <c r="AKO38" s="159">
        <f>MAX(AKQ28:AKR29)</f>
        <v>0</v>
      </c>
      <c r="AKP38" s="72"/>
      <c r="AKQ38" s="72"/>
      <c r="AKR38" s="72"/>
      <c r="AKS38" s="35"/>
      <c r="AKT38" s="35"/>
      <c r="AKU38" s="36"/>
      <c r="AKV38" s="157">
        <f>MAX(AKV28:AKW29)</f>
        <v>3.5260883842115494</v>
      </c>
      <c r="AKW38" s="158">
        <f>MAX(AKX28:AKY29)</f>
        <v>0</v>
      </c>
      <c r="AKX38" s="159">
        <f>MAX(AKZ28:ALA29)</f>
        <v>0</v>
      </c>
      <c r="AKY38" s="72"/>
      <c r="AKZ38" s="72"/>
      <c r="ALA38" s="72"/>
      <c r="ALB38" s="35"/>
      <c r="ALC38" s="35"/>
      <c r="ALD38" s="36"/>
      <c r="ALE38" s="157">
        <f>MAX(ALE28:ALF29)</f>
        <v>3.3423474370972155</v>
      </c>
      <c r="ALF38" s="158">
        <f>MAX(ALG28:ALH29)</f>
        <v>0</v>
      </c>
      <c r="ALG38" s="159">
        <f>MAX(ALI28:ALJ29)</f>
        <v>0</v>
      </c>
      <c r="ALH38" s="72"/>
      <c r="ALI38" s="72"/>
      <c r="ALJ38" s="72"/>
      <c r="ALK38" s="35"/>
      <c r="ALL38" s="35"/>
      <c r="ALM38" s="36"/>
      <c r="ALN38" s="157">
        <f>MAX(ALN28:ALO29)</f>
        <v>3.1308298607596621</v>
      </c>
      <c r="ALO38" s="158">
        <f>MAX(ALP28:ALQ29)</f>
        <v>2.294278541412897</v>
      </c>
      <c r="ALP38" s="159">
        <f>MAX(ALR28:ALS29)</f>
        <v>0.51548307260894033</v>
      </c>
      <c r="ALQ38" s="72"/>
      <c r="ALR38" s="72"/>
      <c r="ALS38" s="72"/>
      <c r="ALT38" s="35"/>
      <c r="ALU38" s="35"/>
      <c r="ALV38" s="36"/>
      <c r="ALW38" s="157">
        <f>MAX(ALW28:ALX29)</f>
        <v>3.3615053686927077</v>
      </c>
      <c r="ALX38" s="158">
        <f>MAX(ALY28:ALZ29)</f>
        <v>1.9328105262171624</v>
      </c>
      <c r="ALY38" s="159">
        <f>MAX(AMA28:AMB29)</f>
        <v>1.2680803989793501</v>
      </c>
      <c r="ALZ38" s="72"/>
      <c r="AMA38" s="72"/>
      <c r="AMB38" s="72"/>
      <c r="AMC38" s="35"/>
      <c r="AMD38" s="35"/>
      <c r="AME38" s="36"/>
      <c r="AMF38" s="157">
        <f>MAX(AMF28:AMG29)</f>
        <v>0.26967084229712923</v>
      </c>
      <c r="AMG38" s="158">
        <f>MAX(AMH28:AMI29)</f>
        <v>1.687418351619183</v>
      </c>
      <c r="AMH38" s="159">
        <f>MAX(AMJ28:AMK29)</f>
        <v>0</v>
      </c>
      <c r="AMI38" s="72"/>
      <c r="AMJ38" s="72"/>
      <c r="AMK38" s="72"/>
      <c r="AML38" s="35"/>
      <c r="AMM38" s="35"/>
      <c r="AMN38" s="36"/>
      <c r="AMO38" s="157">
        <f>MAX(AMO28:AMP29)</f>
        <v>0</v>
      </c>
      <c r="AMP38" s="158">
        <f>MAX(AMQ28:AMR29)</f>
        <v>3.5806453077498865</v>
      </c>
      <c r="AMQ38" s="159">
        <f>MAX(AMS28:AMT29)</f>
        <v>0</v>
      </c>
      <c r="AMR38" s="72"/>
      <c r="AMS38" s="72"/>
      <c r="AMT38" s="72"/>
      <c r="AMU38" s="35"/>
      <c r="AMV38" s="35"/>
      <c r="AMW38" s="36"/>
      <c r="AMX38" s="157">
        <f>MAX(AMX28:AMY29)</f>
        <v>2.2575831184367088</v>
      </c>
      <c r="AMY38" s="158">
        <f>MAX(AMZ28:ANA29)</f>
        <v>0</v>
      </c>
      <c r="AMZ38" s="159">
        <f>MAX(ANB28:ANC29)</f>
        <v>0</v>
      </c>
      <c r="ANA38" s="72"/>
      <c r="ANB38" s="72"/>
      <c r="ANC38" s="72"/>
      <c r="AND38" s="35"/>
      <c r="ANE38" s="35"/>
      <c r="ANF38" s="36"/>
      <c r="ANG38" s="157">
        <f>MAX(ANG28:ANH29)</f>
        <v>3.7344969962362056</v>
      </c>
      <c r="ANH38" s="158">
        <f>MAX(ANI28:ANJ29)</f>
        <v>2.7692777555596537</v>
      </c>
      <c r="ANI38" s="159">
        <f>MAX(ANK28:ANL29)</f>
        <v>1.2939723614468492</v>
      </c>
      <c r="ANJ38" s="72"/>
      <c r="ANK38" s="72"/>
      <c r="ANL38" s="72"/>
      <c r="ANM38" s="35"/>
      <c r="ANN38" s="35"/>
      <c r="ANO38" s="36"/>
      <c r="ANP38" s="157">
        <f>MAX(ANP28:ANQ29)</f>
        <v>3.1290292840082135</v>
      </c>
      <c r="ANQ38" s="158">
        <f>MAX(ANR28:ANS29)</f>
        <v>0</v>
      </c>
      <c r="ANR38" s="159">
        <f>MAX(ANT28:ANU29)</f>
        <v>0</v>
      </c>
      <c r="ANS38" s="72"/>
      <c r="ANT38" s="72"/>
      <c r="ANU38" s="72"/>
      <c r="ANV38" s="35"/>
      <c r="ANW38" s="35"/>
      <c r="ANX38" s="36"/>
      <c r="ANY38" s="157">
        <f>MAX(ANY28:ANZ29)</f>
        <v>0.12554218940712458</v>
      </c>
      <c r="ANZ38" s="158">
        <f>MAX(AOA28:AOB29)</f>
        <v>0</v>
      </c>
      <c r="AOA38" s="159">
        <f>MAX(AOC28:AOD29)</f>
        <v>0</v>
      </c>
      <c r="AOB38" s="72"/>
      <c r="AOC38" s="72"/>
      <c r="AOD38" s="72"/>
      <c r="AOE38" s="35"/>
      <c r="AOF38" s="35"/>
      <c r="AOG38" s="36"/>
      <c r="AOH38" s="157">
        <f>MAX(AOH28:AOI29)</f>
        <v>0.72701260547460023</v>
      </c>
      <c r="AOI38" s="158">
        <f>MAX(AOJ28:AOK29)</f>
        <v>0.76512441907272266</v>
      </c>
      <c r="AOJ38" s="159">
        <f>MAX(AOL28:AOM29)</f>
        <v>0.74516224563388445</v>
      </c>
      <c r="AOK38" s="72"/>
      <c r="AOL38" s="72"/>
      <c r="AOM38" s="72"/>
      <c r="AON38" s="35"/>
      <c r="AOO38" s="35"/>
      <c r="AOP38" s="36"/>
      <c r="AOQ38" s="157">
        <f>MAX(AOQ28:AOR29)</f>
        <v>0.26064404548367603</v>
      </c>
      <c r="AOR38" s="158">
        <f>MAX(AOS28:AOT29)</f>
        <v>0</v>
      </c>
      <c r="AOS38" s="159">
        <f>MAX(AOU28:AOV29)</f>
        <v>0</v>
      </c>
      <c r="AOT38" s="72"/>
      <c r="AOU38" s="72"/>
      <c r="AOV38" s="72"/>
      <c r="AOW38" s="35"/>
      <c r="AOX38" s="35"/>
      <c r="AOY38" s="36"/>
      <c r="AOZ38" s="157">
        <f>MAX(AOZ28:APA29)</f>
        <v>0.92568622537483569</v>
      </c>
      <c r="APA38" s="158">
        <f>MAX(APB28:APC29)</f>
        <v>0</v>
      </c>
      <c r="APB38" s="159">
        <f>MAX(APD28:APE29)</f>
        <v>0</v>
      </c>
      <c r="APC38" s="72"/>
      <c r="APD38" s="72"/>
      <c r="APE38" s="72"/>
      <c r="APF38" s="35"/>
      <c r="APG38" s="35"/>
      <c r="APH38" s="36"/>
      <c r="API38" s="157">
        <f>MAX(API28:APJ29)</f>
        <v>1.1838502229339667</v>
      </c>
      <c r="APJ38" s="158">
        <f>MAX(APK28:APL29)</f>
        <v>3.2920998623727424</v>
      </c>
      <c r="APK38" s="159">
        <f>MAX(APM28:APN29)</f>
        <v>2.1489495040219273</v>
      </c>
      <c r="APL38" s="72"/>
      <c r="APM38" s="72"/>
      <c r="APN38" s="72"/>
      <c r="APO38" s="35"/>
      <c r="APP38" s="35"/>
      <c r="APQ38" s="36"/>
      <c r="APR38" s="157">
        <f>MAX(APR28:APS29)</f>
        <v>0</v>
      </c>
      <c r="APS38" s="158">
        <f>MAX(APT28:APU29)</f>
        <v>0</v>
      </c>
      <c r="APT38" s="159">
        <f>MAX(APV28:APW29)</f>
        <v>0</v>
      </c>
      <c r="APU38" s="72"/>
      <c r="APV38" s="72"/>
      <c r="APW38" s="72"/>
      <c r="APX38" s="35"/>
      <c r="APY38" s="35"/>
      <c r="APZ38" s="36"/>
      <c r="AQA38" s="157">
        <f>MAX(AQA28:AQB29)</f>
        <v>2.6391934436079332</v>
      </c>
      <c r="AQB38" s="158">
        <f>MAX(AQC28:AQD29)</f>
        <v>1.9367237323734059</v>
      </c>
      <c r="AQC38" s="159">
        <f>MAX(AQE28:AQF29)</f>
        <v>0</v>
      </c>
      <c r="AQD38" s="72"/>
      <c r="AQE38" s="72"/>
      <c r="AQF38" s="72"/>
      <c r="AQG38" s="35"/>
      <c r="AQH38" s="35"/>
      <c r="AQI38" s="36"/>
      <c r="AQJ38" s="157">
        <f>MAX(AQJ28:AQK29)</f>
        <v>0</v>
      </c>
      <c r="AQK38" s="158">
        <f>MAX(AQL28:AQM29)</f>
        <v>0</v>
      </c>
      <c r="AQL38" s="159">
        <f>MAX(AQN28:AQO29)</f>
        <v>0</v>
      </c>
      <c r="AQM38" s="72"/>
      <c r="AQN38" s="72"/>
      <c r="AQO38" s="72"/>
      <c r="AQP38" s="35"/>
      <c r="AQQ38" s="35"/>
      <c r="AQR38" s="36"/>
      <c r="AQS38" s="157">
        <f>MAX(AQS28:AQT29)</f>
        <v>1.3055800637988846</v>
      </c>
      <c r="AQT38" s="158">
        <f>MAX(AQU28:AQV29)</f>
        <v>3.1214069212885889</v>
      </c>
      <c r="AQU38" s="159">
        <f>MAX(AQW28:AQX29)</f>
        <v>0</v>
      </c>
      <c r="AQV38" s="72"/>
      <c r="AQW38" s="72"/>
      <c r="AQX38" s="72"/>
      <c r="AQY38" s="35"/>
      <c r="AQZ38" s="35"/>
      <c r="ARA38" s="36"/>
      <c r="ARB38" s="157">
        <f>MAX(ARB28:ARC29)</f>
        <v>2.643010603231799</v>
      </c>
      <c r="ARC38" s="158">
        <f>MAX(ARD28:ARE29)</f>
        <v>2.3103394652235982</v>
      </c>
      <c r="ARD38" s="159">
        <f>MAX(ARF28:ARG29)</f>
        <v>2.9465847679272237</v>
      </c>
      <c r="ARE38" s="72"/>
      <c r="ARF38" s="72"/>
      <c r="ARG38" s="72"/>
      <c r="ARH38" s="35"/>
      <c r="ARI38" s="35"/>
      <c r="ARJ38" s="36"/>
      <c r="ARK38" s="157">
        <f>MAX(ARK28:ARL29)</f>
        <v>0.74225733091384916</v>
      </c>
      <c r="ARL38" s="158">
        <f>MAX(ARM28:ARN29)</f>
        <v>0</v>
      </c>
      <c r="ARM38" s="159">
        <f>MAX(ARO28:ARP29)</f>
        <v>0</v>
      </c>
      <c r="ARN38" s="72"/>
      <c r="ARO38" s="72"/>
      <c r="ARP38" s="72"/>
      <c r="ARQ38" s="35"/>
      <c r="ARR38" s="35"/>
      <c r="ARS38" s="36"/>
      <c r="ART38" s="157">
        <f>MAX(ART28:ARU29)</f>
        <v>0.94384782206222617</v>
      </c>
      <c r="ARU38" s="158">
        <f>MAX(ARV28:ARW29)</f>
        <v>0.92549413231007871</v>
      </c>
      <c r="ARV38" s="159">
        <f>MAX(ARX28:ARY29)</f>
        <v>2.2412340550288734</v>
      </c>
      <c r="ARW38" s="72"/>
      <c r="ARX38" s="72"/>
      <c r="ARY38" s="72"/>
      <c r="ARZ38" s="35"/>
      <c r="ASA38" s="35"/>
      <c r="ASB38" s="36"/>
      <c r="ASC38" s="157">
        <f>MAX(ASC28:ASD29)</f>
        <v>3.7514462518945244</v>
      </c>
      <c r="ASD38" s="158">
        <f>MAX(ASE28:ASF29)</f>
        <v>0</v>
      </c>
      <c r="ASE38" s="159">
        <f>MAX(ASG28:ASH29)</f>
        <v>0</v>
      </c>
      <c r="ASF38" s="72"/>
      <c r="ASG38" s="72"/>
      <c r="ASH38" s="72"/>
      <c r="ASI38" s="35"/>
      <c r="ASJ38" s="35"/>
      <c r="ASK38" s="36"/>
      <c r="ASL38" s="157">
        <f>MAX(ASL28:ASM29)</f>
        <v>2.1774462850842209</v>
      </c>
      <c r="ASM38" s="158">
        <f>MAX(ASN28:ASO29)</f>
        <v>0</v>
      </c>
      <c r="ASN38" s="159">
        <f>MAX(ASP28:ASQ29)</f>
        <v>0</v>
      </c>
      <c r="ASO38" s="72"/>
      <c r="ASP38" s="72"/>
      <c r="ASQ38" s="72"/>
      <c r="ASR38" s="35"/>
      <c r="ASS38" s="35"/>
      <c r="AST38" s="36"/>
      <c r="ASU38" s="157">
        <f>MAX(ASU28:ASV29)</f>
        <v>3.7407149248620017</v>
      </c>
      <c r="ASV38" s="158">
        <f>MAX(ASW28:ASX29)</f>
        <v>0</v>
      </c>
      <c r="ASW38" s="159">
        <f>MAX(ASY28:ASZ29)</f>
        <v>0</v>
      </c>
      <c r="ASX38" s="72"/>
      <c r="ASY38" s="72"/>
      <c r="ASZ38" s="72"/>
      <c r="ATA38" s="35"/>
      <c r="ATB38" s="35"/>
      <c r="ATC38" s="36"/>
      <c r="ATD38" s="157">
        <f>MAX(ATD28:ATE29)</f>
        <v>3.6325974126934302</v>
      </c>
      <c r="ATE38" s="158">
        <f>MAX(ATF28:ATG29)</f>
        <v>0</v>
      </c>
      <c r="ATF38" s="159">
        <f>MAX(ATH28:ATI29)</f>
        <v>0</v>
      </c>
      <c r="ATG38" s="72"/>
      <c r="ATH38" s="72"/>
      <c r="ATI38" s="72"/>
      <c r="ATJ38" s="35"/>
      <c r="ATK38" s="35"/>
      <c r="ATL38" s="36"/>
      <c r="ATM38" s="157">
        <f>MAX(ATM28:ATN29)</f>
        <v>2.8254431627846825</v>
      </c>
      <c r="ATN38" s="158">
        <f>MAX(ATO28:ATP29)</f>
        <v>2.1428276219285101</v>
      </c>
      <c r="ATO38" s="159">
        <f>MAX(ATQ28:ATR29)</f>
        <v>0.95065398641039889</v>
      </c>
      <c r="ATP38" s="72"/>
      <c r="ATQ38" s="72"/>
      <c r="ATR38" s="72"/>
      <c r="ATS38" s="35"/>
      <c r="ATT38" s="35"/>
      <c r="ATU38" s="36"/>
      <c r="ATV38" s="157">
        <f>MAX(ATV28:ATW29)</f>
        <v>3.5501558568713891</v>
      </c>
      <c r="ATW38" s="158">
        <f>MAX(ATX28:ATY29)</f>
        <v>1.4530336871227558</v>
      </c>
      <c r="ATX38" s="159">
        <f>MAX(ATZ28:AUA29)</f>
        <v>0</v>
      </c>
      <c r="ATY38" s="72"/>
      <c r="ATZ38" s="72"/>
      <c r="AUA38" s="72"/>
      <c r="AUB38" s="35"/>
      <c r="AUC38" s="35"/>
      <c r="AUD38" s="36"/>
      <c r="AUE38" s="157">
        <f>MAX(AUE28:AUF29)</f>
        <v>0.91847196184093716</v>
      </c>
      <c r="AUF38" s="158">
        <f>MAX(AUG28:AUH29)</f>
        <v>0</v>
      </c>
      <c r="AUG38" s="159">
        <f>MAX(AUI28:AUJ29)</f>
        <v>0</v>
      </c>
      <c r="AUH38" s="72"/>
      <c r="AUI38" s="72"/>
      <c r="AUJ38" s="72"/>
      <c r="AUK38" s="35"/>
      <c r="AUL38" s="35"/>
      <c r="AUM38" s="36"/>
      <c r="AUN38" s="157">
        <f>MAX(AUN28:AUO29)</f>
        <v>0.67124334090719162</v>
      </c>
      <c r="AUO38" s="158">
        <f>MAX(AUP28:AUQ29)</f>
        <v>0.30778265589525167</v>
      </c>
      <c r="AUP38" s="159">
        <f>MAX(AUR28:AUS29)</f>
        <v>0</v>
      </c>
      <c r="AUQ38" s="72"/>
      <c r="AUR38" s="72"/>
      <c r="AUS38" s="72"/>
      <c r="AUT38" s="35"/>
      <c r="AUU38" s="35"/>
      <c r="AUV38" s="36"/>
      <c r="AUW38" s="157">
        <f>MAX(AUW28:AUX29)</f>
        <v>2.8798920832625345</v>
      </c>
      <c r="AUX38" s="158">
        <f>MAX(AUY28:AUZ29)</f>
        <v>1.8124612063898617</v>
      </c>
      <c r="AUY38" s="159">
        <f>MAX(AVA28:AVB29)</f>
        <v>1.2189252056953579</v>
      </c>
      <c r="AUZ38" s="72"/>
      <c r="AVA38" s="72"/>
      <c r="AVB38" s="72"/>
      <c r="AVC38" s="35"/>
      <c r="AVD38" s="35"/>
      <c r="AVE38" s="36"/>
      <c r="AVF38" s="157">
        <f>MAX(AVF28:AVG29)</f>
        <v>1.0416181933277888</v>
      </c>
      <c r="AVG38" s="158">
        <f>MAX(AVH28:AVI29)</f>
        <v>3.1398566575731151</v>
      </c>
      <c r="AVH38" s="159">
        <f>MAX(AVJ28:AVK29)</f>
        <v>0.34207730986950913</v>
      </c>
      <c r="AVI38" s="72"/>
      <c r="AVJ38" s="72"/>
      <c r="AVK38" s="72"/>
      <c r="AVL38" s="35"/>
      <c r="AVM38" s="35"/>
      <c r="AVN38" s="36"/>
      <c r="AVO38" s="157">
        <f>MAX(AVO28:AVP29)</f>
        <v>0</v>
      </c>
      <c r="AVP38" s="158">
        <f>MAX(AVQ28:AVR29)</f>
        <v>0</v>
      </c>
      <c r="AVQ38" s="159">
        <f>MAX(AVS28:AVT29)</f>
        <v>0</v>
      </c>
      <c r="AVR38" s="72"/>
      <c r="AVS38" s="72"/>
      <c r="AVT38" s="72"/>
      <c r="AVU38" s="35"/>
      <c r="AVV38" s="35"/>
      <c r="AVW38" s="36"/>
      <c r="AVX38" s="157">
        <f>MAX(AVX28:AVY29)</f>
        <v>2.8286481736299596</v>
      </c>
      <c r="AVY38" s="158">
        <f>MAX(AVZ28:AWA29)</f>
        <v>2.1341009212402984</v>
      </c>
      <c r="AVZ38" s="159">
        <f>MAX(AWB28:AWC29)</f>
        <v>1.5923368889526863</v>
      </c>
      <c r="AWA38" s="72"/>
      <c r="AWB38" s="72"/>
      <c r="AWC38" s="72"/>
      <c r="AWD38" s="35"/>
      <c r="AWE38" s="35"/>
      <c r="AWF38" s="36"/>
      <c r="AWG38" s="157">
        <f>MAX(AWG28:AWH29)</f>
        <v>2.525266101999291</v>
      </c>
      <c r="AWH38" s="158">
        <f>MAX(AWI28:AWJ29)</f>
        <v>0</v>
      </c>
      <c r="AWI38" s="159">
        <f>MAX(AWK28:AWL29)</f>
        <v>0</v>
      </c>
      <c r="AWJ38" s="72"/>
      <c r="AWK38" s="72"/>
      <c r="AWL38" s="72"/>
      <c r="AWM38" s="35"/>
      <c r="AWN38" s="35"/>
      <c r="AWO38" s="36"/>
      <c r="AWP38" s="157">
        <f>MAX(AWP28:AWQ29)</f>
        <v>3.7697999416466716</v>
      </c>
      <c r="AWQ38" s="158">
        <f>MAX(AWR28:AWS29)</f>
        <v>2.273932181844545</v>
      </c>
      <c r="AWR38" s="159">
        <f>MAX(AWT28:AWU29)</f>
        <v>1.6651394991826864</v>
      </c>
      <c r="AWS38" s="72"/>
      <c r="AWT38" s="72"/>
      <c r="AWU38" s="72"/>
      <c r="AWV38" s="35"/>
      <c r="AWW38" s="35"/>
      <c r="AWX38" s="36"/>
      <c r="AWY38" s="157">
        <f>MAX(AWY28:AWZ29)</f>
        <v>0</v>
      </c>
      <c r="AWZ38" s="158">
        <f>MAX(AXA28:AXB29)</f>
        <v>0</v>
      </c>
      <c r="AXA38" s="159">
        <f>MAX(AXC28:AXD29)</f>
        <v>0</v>
      </c>
      <c r="AXB38" s="72"/>
      <c r="AXC38" s="72"/>
      <c r="AXD38" s="72"/>
      <c r="AXE38" s="35"/>
      <c r="AXF38" s="35"/>
      <c r="AXG38" s="36"/>
      <c r="AXH38" s="157">
        <f>MAX(AXH28:AXI29)</f>
        <v>0.98617293794183358</v>
      </c>
      <c r="AXI38" s="158">
        <f>MAX(AXJ28:AXK29)</f>
        <v>0.39162864581112156</v>
      </c>
      <c r="AXJ38" s="159">
        <f>MAX(AXL28:AXM29)</f>
        <v>1.2883546250715361</v>
      </c>
      <c r="AXK38" s="72"/>
      <c r="AXL38" s="72"/>
      <c r="AXM38" s="72"/>
      <c r="AXN38" s="35"/>
      <c r="AXO38" s="35"/>
      <c r="AXP38" s="36"/>
      <c r="AXQ38" s="157">
        <f>MAX(AXQ28:AXR29)</f>
        <v>0.53212027561391184</v>
      </c>
      <c r="AXR38" s="158">
        <f>MAX(AXS28:AXT29)</f>
        <v>0</v>
      </c>
      <c r="AXS38" s="159">
        <f>MAX(AXU28:AXV29)</f>
        <v>0</v>
      </c>
      <c r="AXT38" s="72"/>
      <c r="AXU38" s="72"/>
      <c r="AXV38" s="72"/>
      <c r="AXW38" s="35"/>
      <c r="AXX38" s="35"/>
      <c r="AXY38" s="36"/>
      <c r="AXZ38" s="157">
        <f>MAX(AXZ28:AYA29)</f>
        <v>2.7184299885846981</v>
      </c>
      <c r="AYA38" s="158">
        <f>MAX(AYB28:AYC29)</f>
        <v>0</v>
      </c>
      <c r="AYB38" s="159">
        <f>MAX(AYD28:AYE29)</f>
        <v>0</v>
      </c>
      <c r="AYC38" s="72"/>
      <c r="AYD38" s="72"/>
      <c r="AYE38" s="72"/>
      <c r="AYF38" s="35"/>
      <c r="AYG38" s="35"/>
      <c r="AYH38" s="36"/>
      <c r="AYI38" s="157">
        <f>MAX(AYI28:AYJ29)</f>
        <v>3.4820587381128716</v>
      </c>
      <c r="AYJ38" s="158">
        <f>MAX(AYK28:AYL29)</f>
        <v>0</v>
      </c>
      <c r="AYK38" s="159">
        <f>MAX(AYM28:AYN29)</f>
        <v>0</v>
      </c>
      <c r="AYL38" s="72"/>
      <c r="AYM38" s="72"/>
      <c r="AYN38" s="72"/>
      <c r="AYO38" s="35"/>
      <c r="AYP38" s="35"/>
      <c r="AYQ38" s="36"/>
      <c r="AYR38" s="157">
        <f>MAX(AYR28:AYS29)</f>
        <v>3.6599778992590295</v>
      </c>
      <c r="AYS38" s="158">
        <f>MAX(AYT28:AYU29)</f>
        <v>0</v>
      </c>
      <c r="AYT38" s="159">
        <f>MAX(AYV28:AYW29)</f>
        <v>0</v>
      </c>
      <c r="AYU38" s="72"/>
      <c r="AYV38" s="72"/>
      <c r="AYW38" s="72"/>
      <c r="AYX38" s="35"/>
      <c r="AYY38" s="35"/>
      <c r="AYZ38" s="36"/>
      <c r="AZA38" s="157">
        <f>MAX(AZA28:AZB29)</f>
        <v>0</v>
      </c>
      <c r="AZB38" s="158">
        <f>MAX(AZC28:AZD29)</f>
        <v>0</v>
      </c>
      <c r="AZC38" s="159">
        <f>MAX(AZE28:AZF29)</f>
        <v>0</v>
      </c>
      <c r="AZD38" s="72"/>
      <c r="AZE38" s="72"/>
      <c r="AZF38" s="72"/>
      <c r="AZG38" s="35"/>
      <c r="AZH38" s="35"/>
      <c r="AZI38" s="36"/>
      <c r="AZJ38" s="157">
        <f>MAX(AZJ28:AZK29)</f>
        <v>2.2857678468456548</v>
      </c>
      <c r="AZK38" s="158">
        <f>MAX(AZL28:AZM29)</f>
        <v>1.1804411624958273</v>
      </c>
      <c r="AZL38" s="159">
        <f>MAX(AZN28:AZO29)</f>
        <v>0.48309699844661558</v>
      </c>
      <c r="AZM38" s="72"/>
      <c r="AZN38" s="72"/>
      <c r="AZO38" s="72"/>
      <c r="AZP38" s="35"/>
      <c r="AZQ38" s="35"/>
      <c r="AZR38" s="36"/>
      <c r="AZS38" s="157">
        <f>MAX(AZS28:AZT29)</f>
        <v>3.2178808615208077</v>
      </c>
      <c r="AZT38" s="158">
        <f>MAX(AZU28:AZV29)</f>
        <v>1.8413421735816684</v>
      </c>
      <c r="AZU38" s="159">
        <f>MAX(AZW28:AZX29)</f>
        <v>0</v>
      </c>
      <c r="AZV38" s="72"/>
      <c r="AZW38" s="72"/>
      <c r="AZX38" s="72"/>
      <c r="AZY38" s="35"/>
      <c r="AZZ38" s="35"/>
      <c r="BAA38" s="36"/>
      <c r="BAB38" s="157">
        <f>MAX(BAB28:BAC29)</f>
        <v>3.1497837427622919</v>
      </c>
      <c r="BAC38" s="158">
        <f>MAX(BAD28:BAE29)</f>
        <v>0</v>
      </c>
      <c r="BAD38" s="159">
        <f>MAX(BAF28:BAG29)</f>
        <v>0</v>
      </c>
      <c r="BAE38" s="72"/>
      <c r="BAF38" s="72"/>
      <c r="BAG38" s="72"/>
      <c r="BAH38" s="35"/>
      <c r="BAI38" s="35"/>
      <c r="BAJ38" s="36"/>
      <c r="BAK38" s="157">
        <f>MAX(BAK28:BAL29)</f>
        <v>0.10197886246538979</v>
      </c>
      <c r="BAL38" s="158">
        <f>MAX(BAM28:BAN29)</f>
        <v>0</v>
      </c>
      <c r="BAM38" s="159">
        <f>MAX(BAO28:BAP29)</f>
        <v>0</v>
      </c>
      <c r="BAN38" s="72"/>
      <c r="BAO38" s="72"/>
      <c r="BAP38" s="72"/>
      <c r="BAQ38" s="35"/>
      <c r="BAR38" s="35"/>
      <c r="BAS38" s="36"/>
      <c r="BAT38" s="157">
        <f>MAX(BAT28:BAU29)</f>
        <v>0</v>
      </c>
      <c r="BAU38" s="158">
        <f>MAX(BAV28:BAW29)</f>
        <v>2.8795919871372941</v>
      </c>
      <c r="BAV38" s="159">
        <f>MAX(BAX28:BAY29)</f>
        <v>0</v>
      </c>
      <c r="BAW38" s="72"/>
      <c r="BAX38" s="72"/>
      <c r="BAY38" s="72"/>
      <c r="BAZ38" s="35"/>
      <c r="BBA38" s="35"/>
      <c r="BBB38" s="36"/>
      <c r="BBC38" s="157">
        <f>MAX(BBC28:BBD29)</f>
        <v>1.3015947241664743</v>
      </c>
      <c r="BBD38" s="158">
        <f>MAX(BBE28:BBF29)</f>
        <v>0</v>
      </c>
      <c r="BBE38" s="159">
        <f>MAX(BBG28:BBH29)</f>
        <v>0</v>
      </c>
      <c r="BBF38" s="72"/>
      <c r="BBG38" s="72"/>
      <c r="BBH38" s="72"/>
      <c r="BBI38" s="35"/>
      <c r="BBJ38" s="35"/>
      <c r="BBK38" s="36"/>
      <c r="BBL38" s="157">
        <f>MAX(BBL28:BBM29)</f>
        <v>0.24880838048256693</v>
      </c>
      <c r="BBM38" s="158">
        <f>MAX(BBN28:BBO29)</f>
        <v>0</v>
      </c>
      <c r="BBN38" s="159">
        <f>MAX(BBP28:BBQ29)</f>
        <v>0</v>
      </c>
      <c r="BBO38" s="72"/>
      <c r="BBP38" s="72"/>
      <c r="BBQ38" s="72"/>
      <c r="BBR38" s="35"/>
      <c r="BBS38" s="35"/>
      <c r="BBT38" s="36"/>
      <c r="BBU38" s="157">
        <f>MAX(BBU28:BBV29)</f>
        <v>3.1550053364799853</v>
      </c>
      <c r="BBV38" s="158">
        <f>MAX(BBW28:BBX29)</f>
        <v>0</v>
      </c>
      <c r="BBW38" s="159">
        <f>MAX(BBY28:BBZ29)</f>
        <v>0</v>
      </c>
      <c r="BBX38" s="72"/>
      <c r="BBY38" s="72"/>
      <c r="BBZ38" s="72"/>
      <c r="BCA38" s="35"/>
      <c r="BCB38" s="35"/>
      <c r="BCC38" s="36"/>
      <c r="BCD38" s="157">
        <f>MAX(BCD28:BCE29)</f>
        <v>2.6986718647387224</v>
      </c>
      <c r="BCE38" s="158">
        <f>MAX(BCF28:BCG29)</f>
        <v>0</v>
      </c>
      <c r="BCF38" s="159">
        <f>MAX(BCH28:BCI29)</f>
        <v>0</v>
      </c>
      <c r="BCG38" s="72"/>
      <c r="BCH38" s="72"/>
      <c r="BCI38" s="72"/>
      <c r="BCJ38" s="35"/>
      <c r="BCK38" s="35"/>
      <c r="BCL38" s="36"/>
      <c r="BCM38" s="157">
        <f>MAX(BCM28:BCN29)</f>
        <v>3.3758498057562329</v>
      </c>
      <c r="BCN38" s="158">
        <f>MAX(BCO28:BCP29)</f>
        <v>4.4000921960807293E-2</v>
      </c>
      <c r="BCO38" s="159">
        <f>MAX(BCQ28:BCR29)</f>
        <v>0</v>
      </c>
      <c r="BCP38" s="72"/>
      <c r="BCQ38" s="72"/>
      <c r="BCR38" s="72"/>
      <c r="BCS38" s="35"/>
      <c r="BCT38" s="35"/>
      <c r="BCU38" s="36"/>
      <c r="BCV38" s="157">
        <f>MAX(BCV28:BCW29)</f>
        <v>2.5903503029772876</v>
      </c>
      <c r="BCW38" s="158">
        <f>MAX(BCX28:BCY29)</f>
        <v>0</v>
      </c>
      <c r="BCX38" s="159">
        <f>MAX(BCZ28:BDA29)</f>
        <v>0</v>
      </c>
      <c r="BCY38" s="72"/>
      <c r="BCZ38" s="72"/>
      <c r="BDA38" s="72"/>
      <c r="BDB38" s="35"/>
      <c r="BDC38" s="35"/>
      <c r="BDD38" s="36"/>
      <c r="BDE38" s="157">
        <f>MAX(BDE28:BDF29)</f>
        <v>3.6357063770063274</v>
      </c>
      <c r="BDF38" s="158">
        <f>MAX(BDG28:BDH29)</f>
        <v>0</v>
      </c>
      <c r="BDG38" s="159">
        <f>MAX(BDI28:BDJ29)</f>
        <v>2.6733920510498121</v>
      </c>
      <c r="BDH38" s="72"/>
      <c r="BDI38" s="72"/>
      <c r="BDJ38" s="72"/>
      <c r="BDK38" s="35"/>
      <c r="BDL38" s="35"/>
      <c r="BDM38" s="36"/>
      <c r="BDN38" s="157">
        <f>MAX(BDN28:BDO29)</f>
        <v>1.4196393215242227</v>
      </c>
      <c r="BDO38" s="158">
        <f>MAX(BDP28:BDQ29)</f>
        <v>0</v>
      </c>
      <c r="BDP38" s="159">
        <f>MAX(BDR28:BDS29)</f>
        <v>0</v>
      </c>
      <c r="BDQ38" s="72"/>
      <c r="BDR38" s="72"/>
      <c r="BDS38" s="72"/>
      <c r="BDT38" s="35"/>
      <c r="BDU38" s="35"/>
      <c r="BDV38" s="36"/>
      <c r="BDW38" s="157">
        <f>MAX(BDW28:BDX29)</f>
        <v>3.1293293801334547</v>
      </c>
      <c r="BDX38" s="158">
        <f>MAX(BDY28:BDZ29)</f>
        <v>1.561151199291327</v>
      </c>
      <c r="BDY38" s="159">
        <f>MAX(BEA28:BEB29)</f>
        <v>0.40687337125037026</v>
      </c>
      <c r="BDZ38" s="72"/>
      <c r="BEA38" s="72"/>
      <c r="BEB38" s="72"/>
      <c r="BEC38" s="35"/>
      <c r="BED38" s="35"/>
      <c r="BEE38" s="36"/>
      <c r="BEF38" s="157">
        <f>MAX(BEF28:BEG29)</f>
        <v>2.1518544187419621</v>
      </c>
      <c r="BEG38" s="158">
        <f>MAX(BEH28:BEI29)</f>
        <v>0.46022991028774207</v>
      </c>
      <c r="BEH38" s="159">
        <f>MAX(BEJ28:BEK29)</f>
        <v>0</v>
      </c>
      <c r="BEI38" s="72"/>
      <c r="BEJ38" s="72"/>
      <c r="BEK38" s="72"/>
      <c r="BEL38" s="35"/>
      <c r="BEM38" s="35"/>
      <c r="BEN38" s="36"/>
      <c r="BEO38" s="157">
        <f>MAX(BEO28:BEP29)</f>
        <v>3.7054119794515357</v>
      </c>
      <c r="BEP38" s="158">
        <f>MAX(BEQ28:BER29)</f>
        <v>0</v>
      </c>
      <c r="BEQ38" s="159">
        <f>MAX(BES28:BET29)</f>
        <v>0</v>
      </c>
      <c r="BER38" s="72"/>
      <c r="BES38" s="72"/>
      <c r="BET38" s="72"/>
      <c r="BEU38" s="35"/>
      <c r="BEV38" s="35"/>
      <c r="BEW38" s="36"/>
      <c r="BEX38" s="157">
        <f>MAX(BEX28:BEY29)</f>
        <v>3.2339298288034026</v>
      </c>
      <c r="BEY38" s="158">
        <f>MAX(BEZ28:BFA29)</f>
        <v>0</v>
      </c>
      <c r="BEZ38" s="159">
        <f>MAX(BFB28:BFC29)</f>
        <v>0</v>
      </c>
      <c r="BFA38" s="72"/>
      <c r="BFB38" s="72"/>
      <c r="BFC38" s="72"/>
      <c r="BFD38" s="35"/>
      <c r="BFE38" s="35"/>
      <c r="BFF38" s="36"/>
      <c r="BFG38" s="157">
        <f>MAX(BFG28:BFH29)</f>
        <v>3.420179547980152</v>
      </c>
      <c r="BFH38" s="158">
        <f>MAX(BFI28:BFJ29)</f>
        <v>0</v>
      </c>
      <c r="BFI38" s="159">
        <f>MAX(BFK28:BFL29)</f>
        <v>0</v>
      </c>
      <c r="BFJ38" s="72"/>
      <c r="BFK38" s="72"/>
      <c r="BFL38" s="72"/>
      <c r="BFM38" s="35"/>
      <c r="BFN38" s="35"/>
      <c r="BFO38" s="36"/>
      <c r="BFP38" s="157">
        <f>MAX(BFP28:BFQ29)</f>
        <v>2.6000852951017084</v>
      </c>
      <c r="BFQ38" s="158">
        <f>MAX(BFR28:BFS29)</f>
        <v>2.2352201759959405</v>
      </c>
      <c r="BFR38" s="159">
        <f>MAX(BFT28:BFU29)</f>
        <v>3.1037494703193031</v>
      </c>
      <c r="BFS38" s="72"/>
      <c r="BFT38" s="72"/>
      <c r="BFU38" s="72"/>
      <c r="BFV38" s="35"/>
      <c r="BFW38" s="35"/>
      <c r="BFX38" s="36"/>
      <c r="BFY38" s="157">
        <f>MAX(BFY28:BFZ29)</f>
        <v>3.0336477252164755</v>
      </c>
      <c r="BFZ38" s="158">
        <f>MAX(BGA28:BGB29)</f>
        <v>0</v>
      </c>
      <c r="BGA38" s="159">
        <f>MAX(BGC28:BGD29)</f>
        <v>0</v>
      </c>
      <c r="BGB38" s="72"/>
      <c r="BGC38" s="72"/>
      <c r="BGD38" s="72"/>
      <c r="BGE38" s="35"/>
      <c r="BGF38" s="35"/>
      <c r="BGG38" s="36"/>
      <c r="BGH38" s="157">
        <f>MAX(BGH28:BGI29)</f>
        <v>2.6301666467944802</v>
      </c>
      <c r="BGI38" s="158">
        <f>MAX(BGJ28:BGK29)</f>
        <v>0.88625406768715753</v>
      </c>
      <c r="BGJ38" s="159">
        <f>MAX(BGL28:BGM29)</f>
        <v>0.85406008658958976</v>
      </c>
      <c r="BGK38" s="72"/>
      <c r="BGL38" s="72"/>
      <c r="BGM38" s="72"/>
      <c r="BGN38" s="35"/>
      <c r="BGO38" s="35"/>
      <c r="BGP38" s="36"/>
      <c r="BGQ38" s="157">
        <f>MAX(BGQ28:BGR29)</f>
        <v>3.2369427465839218</v>
      </c>
      <c r="BGR38" s="158">
        <f>MAX(BGS28:BGT29)</f>
        <v>0</v>
      </c>
      <c r="BGS38" s="159">
        <f>MAX(BGU28:BGV29)</f>
        <v>0</v>
      </c>
      <c r="BGT38" s="72"/>
      <c r="BGU38" s="72"/>
      <c r="BGV38" s="72"/>
      <c r="BGW38" s="35"/>
      <c r="BGX38" s="35"/>
      <c r="BGY38" s="36"/>
      <c r="BGZ38" s="157">
        <f>MAX(BGZ28:BHA29)</f>
        <v>3.1863950757342074</v>
      </c>
      <c r="BHA38" s="158">
        <f>MAX(BHB28:BHC29)</f>
        <v>3.0293383764026123</v>
      </c>
      <c r="BHB38" s="159">
        <f>MAX(BHD28:BHE29)</f>
        <v>0</v>
      </c>
      <c r="BHC38" s="72"/>
      <c r="BHD38" s="72"/>
      <c r="BHE38" s="72"/>
      <c r="BHF38" s="35"/>
      <c r="BHG38" s="35"/>
      <c r="BHH38" s="36"/>
      <c r="BHI38" s="157">
        <f>MAX(BHI28:BHJ29)</f>
        <v>2.0179768602225883</v>
      </c>
      <c r="BHJ38" s="158">
        <f>MAX(BHK28:BHL29)</f>
        <v>0</v>
      </c>
      <c r="BHK38" s="159">
        <f>MAX(BHM28:BHN29)</f>
        <v>0</v>
      </c>
      <c r="BHL38" s="72"/>
      <c r="BHM38" s="72"/>
      <c r="BHN38" s="72"/>
      <c r="BHO38" s="35"/>
      <c r="BHP38" s="35"/>
      <c r="BHQ38" s="36"/>
      <c r="BHR38" s="157">
        <f>MAX(BHR28:BHS29)</f>
        <v>2.7308538893081842</v>
      </c>
      <c r="BHS38" s="158">
        <f>MAX(BHT28:BHU29)</f>
        <v>1.5268445887889641</v>
      </c>
      <c r="BHT38" s="159">
        <f>MAX(BHV28:BHW29)</f>
        <v>0</v>
      </c>
      <c r="BHU38" s="72"/>
      <c r="BHV38" s="72"/>
      <c r="BHW38" s="72"/>
      <c r="BHX38" s="35"/>
      <c r="BHY38" s="35"/>
      <c r="BHZ38" s="36"/>
      <c r="BIA38" s="157">
        <f>MAX(BIA28:BIB29)</f>
        <v>3.3227933628441031</v>
      </c>
      <c r="BIB38" s="158">
        <f>MAX(BIC28:BID29)</f>
        <v>1.7175957498443337</v>
      </c>
      <c r="BIC38" s="159">
        <f>MAX(BIE28:BIF29)</f>
        <v>1.3262384760205836</v>
      </c>
      <c r="BID38" s="72"/>
      <c r="BIE38" s="72"/>
      <c r="BIF38" s="72"/>
      <c r="BIG38" s="35"/>
      <c r="BIH38" s="35"/>
      <c r="BII38" s="36"/>
      <c r="BIJ38" s="157">
        <f>MAX(BIJ28:BIK29)</f>
        <v>3.3942034955083811</v>
      </c>
      <c r="BIK38" s="158">
        <f>MAX(BIL28:BIM29)</f>
        <v>0.20336234376195494</v>
      </c>
      <c r="BIL38" s="159">
        <f>MAX(BIN28:BIO29)</f>
        <v>0</v>
      </c>
      <c r="BIM38" s="72"/>
      <c r="BIN38" s="72"/>
      <c r="BIO38" s="72"/>
      <c r="BIP38" s="35"/>
      <c r="BIQ38" s="35"/>
      <c r="BIR38" s="36"/>
      <c r="BIS38" s="157">
        <f>MAX(BIS28:BIT29)</f>
        <v>1.1728187997762032</v>
      </c>
      <c r="BIT38" s="158">
        <f>MAX(BIU28:BIV29)</f>
        <v>3.2816686314654611</v>
      </c>
      <c r="BIU38" s="159">
        <f>MAX(BIW28:BIX29)</f>
        <v>0</v>
      </c>
      <c r="BIV38" s="72"/>
      <c r="BIW38" s="72"/>
      <c r="BIX38" s="72"/>
      <c r="BIY38" s="35"/>
      <c r="BIZ38" s="35"/>
      <c r="BJA38" s="36"/>
      <c r="BJB38" s="157">
        <f>MAX(BJB28:BJC29)</f>
        <v>1.6803722680938293</v>
      </c>
      <c r="BJC38" s="158">
        <f>MAX(BJD28:BJE29)</f>
        <v>0.97092821250258443</v>
      </c>
      <c r="BJD38" s="159">
        <f>MAX(BJF28:BJG29)</f>
        <v>0</v>
      </c>
      <c r="BJE38" s="72"/>
      <c r="BJF38" s="72"/>
      <c r="BJG38" s="72"/>
      <c r="BJH38" s="35"/>
      <c r="BJI38" s="35"/>
      <c r="BJJ38" s="36"/>
      <c r="BJK38" s="157">
        <f>MAX(BJK28:BJL29)</f>
        <v>2.0121670307825177</v>
      </c>
      <c r="BJL38" s="158">
        <f>MAX(BJM28:BJN29)</f>
        <v>0</v>
      </c>
      <c r="BJM38" s="159">
        <f>MAX(BJO28:BJP29)</f>
        <v>0</v>
      </c>
      <c r="BJN38" s="72"/>
      <c r="BJO38" s="72"/>
      <c r="BJP38" s="72"/>
      <c r="BJQ38" s="35"/>
      <c r="BJR38" s="35"/>
      <c r="BJS38" s="36"/>
      <c r="BJT38" s="157">
        <f>MAX(BJT28:BJU29)</f>
        <v>3.7635820130208755</v>
      </c>
      <c r="BJU38" s="158">
        <f>MAX(BJV28:BJW29)</f>
        <v>0</v>
      </c>
      <c r="BJV38" s="159">
        <f>MAX(BJX28:BJY29)</f>
        <v>0</v>
      </c>
      <c r="BJW38" s="72"/>
      <c r="BJX38" s="72"/>
      <c r="BJY38" s="72"/>
      <c r="BJZ38" s="35"/>
      <c r="BKA38" s="35"/>
      <c r="BKB38" s="36"/>
      <c r="BKC38" s="157">
        <f>MAX(BKC28:BKD29)</f>
        <v>2.9116899217024832</v>
      </c>
      <c r="BKD38" s="158">
        <f>MAX(BKE28:BKF29)</f>
        <v>0</v>
      </c>
      <c r="BKE38" s="159">
        <f>MAX(BKG28:BKH29)</f>
        <v>0</v>
      </c>
      <c r="BKF38" s="72"/>
      <c r="BKG38" s="72"/>
      <c r="BKH38" s="72"/>
      <c r="BKI38" s="35"/>
      <c r="BKJ38" s="35"/>
      <c r="BKK38" s="36"/>
      <c r="BKL38" s="157">
        <f>MAX(BKL28:BKM29)</f>
        <v>3.6506510063203361</v>
      </c>
      <c r="BKM38" s="158">
        <f>MAX(BKN28:BKO29)</f>
        <v>0.58981007652135875</v>
      </c>
      <c r="BKN38" s="159">
        <f>MAX(BKP28:BKQ29)</f>
        <v>0.71939024275497543</v>
      </c>
      <c r="BKO38" s="72"/>
      <c r="BKP38" s="72"/>
      <c r="BKQ38" s="72"/>
      <c r="BKR38" s="35"/>
      <c r="BKS38" s="35"/>
      <c r="BKT38" s="36"/>
      <c r="BKU38" s="157">
        <f>MAX(BKU28:BKV29)</f>
        <v>1.8003493583197228</v>
      </c>
      <c r="BKV38" s="158">
        <f>MAX(BKW28:BKX29)</f>
        <v>2.3331945968543657</v>
      </c>
      <c r="BKW38" s="159">
        <f>MAX(BKY28:BKZ29)</f>
        <v>0</v>
      </c>
      <c r="BKX38" s="72"/>
      <c r="BKY38" s="72"/>
      <c r="BKZ38" s="72"/>
      <c r="BLA38" s="35"/>
      <c r="BLB38" s="35"/>
      <c r="BLC38" s="36"/>
      <c r="BLD38" s="157">
        <f>MAX(BLD28:BLE29)</f>
        <v>2.6828269470489907</v>
      </c>
      <c r="BLE38" s="158">
        <f>MAX(BLF28:BLG29)</f>
        <v>0.5225052430780821</v>
      </c>
      <c r="BLF38" s="159">
        <f>MAX(BLH28:BLI29)</f>
        <v>0</v>
      </c>
      <c r="BLG38" s="72"/>
      <c r="BLH38" s="72"/>
      <c r="BLI38" s="72"/>
      <c r="BLJ38" s="35"/>
      <c r="BLK38" s="35"/>
      <c r="BLL38" s="36"/>
      <c r="BLM38" s="157">
        <f>MAX(BLM28:BLN29)</f>
        <v>3.4679183506422095</v>
      </c>
      <c r="BLN38" s="158">
        <f>MAX(BLO28:BLP29)</f>
        <v>1.0547742024184545</v>
      </c>
      <c r="BLO38" s="159">
        <f>MAX(BLQ28:BLR29)</f>
        <v>0</v>
      </c>
      <c r="BLP38" s="72"/>
      <c r="BLQ38" s="72"/>
      <c r="BLR38" s="72"/>
      <c r="BLS38" s="35"/>
      <c r="BLT38" s="35"/>
      <c r="BLU38" s="36"/>
      <c r="BLV38" s="157">
        <f>MAX(BLV28:BLW29)</f>
        <v>1.4594556653414148</v>
      </c>
      <c r="BLW38" s="158">
        <f>MAX(BLX28:BLY29)</f>
        <v>0.62029952739985683</v>
      </c>
      <c r="BLX38" s="159">
        <f>MAX(BLZ28:BMA29)</f>
        <v>0</v>
      </c>
      <c r="BLY38" s="72"/>
      <c r="BLZ38" s="72"/>
      <c r="BMA38" s="72"/>
      <c r="BMB38" s="35"/>
      <c r="BMC38" s="35"/>
      <c r="BMD38" s="36"/>
      <c r="BME38" s="157">
        <f>MAX(BME28:BMF29)</f>
        <v>0</v>
      </c>
      <c r="BMF38" s="158">
        <f>MAX(BMG28:BMH29)</f>
        <v>3.6410240172564006</v>
      </c>
      <c r="BMG38" s="159">
        <f>MAX(BMI28:BMJ29)</f>
        <v>0</v>
      </c>
      <c r="BMH38" s="72"/>
      <c r="BMI38" s="72"/>
      <c r="BMJ38" s="72"/>
      <c r="BMK38" s="35"/>
      <c r="BML38" s="35"/>
      <c r="BMM38" s="36"/>
      <c r="BMN38" s="157">
        <f>MAX(BMN28:BMO29)</f>
        <v>0</v>
      </c>
      <c r="BMO38" s="158">
        <f>MAX(BMP28:BMQ29)</f>
        <v>0</v>
      </c>
      <c r="BMP38" s="159">
        <f>MAX(BMR28:BMS29)</f>
        <v>0</v>
      </c>
      <c r="BMQ38" s="72"/>
      <c r="BMR38" s="72"/>
      <c r="BMS38" s="72"/>
      <c r="BMT38" s="35"/>
      <c r="BMU38" s="35"/>
      <c r="BMV38" s="36"/>
      <c r="BMW38" s="157">
        <f>MAX(BMW28:BMX29)</f>
        <v>2.752820689091334</v>
      </c>
      <c r="BMX38" s="158">
        <f>MAX(BMY28:BMZ29)</f>
        <v>0</v>
      </c>
      <c r="BMY38" s="159">
        <f>MAX(BNA28:BNB29)</f>
        <v>0</v>
      </c>
      <c r="BMZ38" s="72"/>
      <c r="BNA38" s="72"/>
      <c r="BNB38" s="72"/>
      <c r="BNC38" s="35"/>
      <c r="BND38" s="35"/>
      <c r="BNE38" s="36"/>
      <c r="BNF38" s="155"/>
      <c r="BNG38" s="72"/>
      <c r="BNH38" s="72"/>
      <c r="BNI38" s="72"/>
      <c r="BNJ38" s="72"/>
      <c r="BNK38" s="72"/>
      <c r="BNL38" s="35"/>
      <c r="BNM38" s="35"/>
      <c r="BNN38" s="35"/>
      <c r="BNO38" s="72"/>
      <c r="BNP38" s="72"/>
      <c r="BNQ38" s="72"/>
      <c r="BNR38" s="72"/>
      <c r="BNS38" s="72"/>
      <c r="BNT38" s="72"/>
      <c r="BNU38" s="35"/>
      <c r="BNV38" s="35"/>
      <c r="BNW38" s="35"/>
      <c r="BNX38" s="2"/>
      <c r="BNY38" s="2"/>
      <c r="BNZ38" s="2"/>
      <c r="BOA38" s="2"/>
    </row>
    <row r="39" spans="2:1752" x14ac:dyDescent="0.15">
      <c r="B39" s="283"/>
      <c r="C39" s="4"/>
      <c r="D39" s="52"/>
      <c r="E39" s="59">
        <v>1.044495535327528</v>
      </c>
      <c r="F39" s="60">
        <v>2.1896591301083017</v>
      </c>
      <c r="G39" s="61">
        <v>0</v>
      </c>
      <c r="I39" s="6"/>
      <c r="J39" s="316" t="s">
        <v>190</v>
      </c>
      <c r="K39" s="317"/>
      <c r="L39" s="169" t="s">
        <v>188</v>
      </c>
      <c r="M39" s="169" t="s">
        <v>189</v>
      </c>
      <c r="N39" s="71"/>
      <c r="O39" s="71"/>
      <c r="P39" s="71"/>
      <c r="Q39" s="71"/>
      <c r="U39" s="169" t="s">
        <v>188</v>
      </c>
      <c r="V39" s="169" t="s">
        <v>189</v>
      </c>
      <c r="W39" s="71"/>
      <c r="X39" s="71"/>
      <c r="Y39" s="71"/>
      <c r="Z39" s="71"/>
      <c r="AD39" s="169" t="s">
        <v>188</v>
      </c>
      <c r="AE39" s="169" t="s">
        <v>189</v>
      </c>
      <c r="AF39" s="71"/>
      <c r="AG39" s="71"/>
      <c r="AH39" s="71"/>
      <c r="AI39" s="71"/>
      <c r="AM39" s="169" t="s">
        <v>188</v>
      </c>
      <c r="AN39" s="169" t="s">
        <v>189</v>
      </c>
      <c r="AO39" s="71"/>
      <c r="AP39" s="71"/>
      <c r="AQ39" s="71"/>
      <c r="AR39" s="71"/>
      <c r="AV39" s="169" t="s">
        <v>188</v>
      </c>
      <c r="AW39" s="169" t="s">
        <v>189</v>
      </c>
      <c r="AX39" s="71"/>
      <c r="AY39" s="71"/>
      <c r="AZ39" s="71"/>
      <c r="BA39" s="71"/>
      <c r="BE39" s="169" t="s">
        <v>188</v>
      </c>
      <c r="BF39" s="169" t="s">
        <v>189</v>
      </c>
      <c r="BG39" s="71"/>
      <c r="BH39" s="71"/>
      <c r="BI39" s="71"/>
      <c r="BJ39" s="71"/>
      <c r="BN39" s="169" t="s">
        <v>188</v>
      </c>
      <c r="BO39" s="169" t="s">
        <v>189</v>
      </c>
      <c r="BP39" s="71"/>
      <c r="BQ39" s="71"/>
      <c r="BR39" s="71"/>
      <c r="BS39" s="71"/>
      <c r="BW39" s="169" t="s">
        <v>188</v>
      </c>
      <c r="BX39" s="169" t="s">
        <v>189</v>
      </c>
      <c r="BY39" s="71"/>
      <c r="BZ39" s="71"/>
      <c r="CA39" s="71"/>
      <c r="CB39" s="71"/>
      <c r="CF39" s="169" t="s">
        <v>188</v>
      </c>
      <c r="CG39" s="169" t="s">
        <v>189</v>
      </c>
      <c r="CH39" s="71"/>
      <c r="CI39" s="71"/>
      <c r="CJ39" s="71"/>
      <c r="CK39" s="71"/>
      <c r="CO39" s="169" t="s">
        <v>188</v>
      </c>
      <c r="CP39" s="169" t="s">
        <v>189</v>
      </c>
      <c r="CQ39" s="71"/>
      <c r="CR39" s="71"/>
      <c r="CS39" s="71"/>
      <c r="CT39" s="71"/>
      <c r="CX39" s="169" t="s">
        <v>188</v>
      </c>
      <c r="CY39" s="169" t="s">
        <v>189</v>
      </c>
      <c r="CZ39" s="71"/>
      <c r="DA39" s="71"/>
      <c r="DB39" s="71"/>
      <c r="DC39" s="71"/>
      <c r="DG39" s="169" t="s">
        <v>188</v>
      </c>
      <c r="DH39" s="169" t="s">
        <v>189</v>
      </c>
      <c r="DI39" s="71"/>
      <c r="DJ39" s="71"/>
      <c r="DK39" s="71"/>
      <c r="DL39" s="71"/>
      <c r="DP39" s="169" t="s">
        <v>188</v>
      </c>
      <c r="DQ39" s="169" t="s">
        <v>189</v>
      </c>
      <c r="DR39" s="71"/>
      <c r="DS39" s="71"/>
      <c r="DT39" s="71"/>
      <c r="DU39" s="71"/>
      <c r="DY39" s="169" t="s">
        <v>188</v>
      </c>
      <c r="DZ39" s="169" t="s">
        <v>189</v>
      </c>
      <c r="EA39" s="71"/>
      <c r="EB39" s="71"/>
      <c r="EC39" s="71"/>
      <c r="ED39" s="71"/>
      <c r="EH39" s="169" t="s">
        <v>188</v>
      </c>
      <c r="EI39" s="169" t="s">
        <v>189</v>
      </c>
      <c r="EJ39" s="71"/>
      <c r="EK39" s="71"/>
      <c r="EL39" s="71"/>
      <c r="EM39" s="71"/>
      <c r="EQ39" s="169" t="s">
        <v>188</v>
      </c>
      <c r="ER39" s="169" t="s">
        <v>189</v>
      </c>
      <c r="ES39" s="71"/>
      <c r="ET39" s="71"/>
      <c r="EU39" s="71"/>
      <c r="EV39" s="71"/>
      <c r="EZ39" s="169" t="s">
        <v>188</v>
      </c>
      <c r="FA39" s="169" t="s">
        <v>189</v>
      </c>
      <c r="FB39" s="71"/>
      <c r="FC39" s="71"/>
      <c r="FD39" s="71"/>
      <c r="FE39" s="71"/>
      <c r="FI39" s="169" t="s">
        <v>188</v>
      </c>
      <c r="FJ39" s="169" t="s">
        <v>189</v>
      </c>
      <c r="FK39" s="71"/>
      <c r="FL39" s="71"/>
      <c r="FM39" s="71"/>
      <c r="FN39" s="71"/>
      <c r="FR39" s="169" t="s">
        <v>188</v>
      </c>
      <c r="FS39" s="169" t="s">
        <v>189</v>
      </c>
      <c r="FT39" s="71"/>
      <c r="FU39" s="71"/>
      <c r="FV39" s="71"/>
      <c r="FW39" s="71"/>
      <c r="GA39" s="169" t="s">
        <v>188</v>
      </c>
      <c r="GB39" s="169" t="s">
        <v>189</v>
      </c>
      <c r="GC39" s="71"/>
      <c r="GD39" s="71"/>
      <c r="GE39" s="71"/>
      <c r="GF39" s="71"/>
      <c r="GJ39" s="169" t="s">
        <v>188</v>
      </c>
      <c r="GK39" s="169" t="s">
        <v>189</v>
      </c>
      <c r="GL39" s="71"/>
      <c r="GM39" s="71"/>
      <c r="GN39" s="71"/>
      <c r="GO39" s="71"/>
      <c r="GS39" s="169" t="s">
        <v>188</v>
      </c>
      <c r="GT39" s="169" t="s">
        <v>189</v>
      </c>
      <c r="GU39" s="71"/>
      <c r="GV39" s="71"/>
      <c r="GW39" s="71"/>
      <c r="GX39" s="71"/>
      <c r="HB39" s="169" t="s">
        <v>188</v>
      </c>
      <c r="HC39" s="169" t="s">
        <v>189</v>
      </c>
      <c r="HD39" s="71"/>
      <c r="HE39" s="71"/>
      <c r="HF39" s="71"/>
      <c r="HG39" s="71"/>
      <c r="HK39" s="169" t="s">
        <v>188</v>
      </c>
      <c r="HL39" s="169" t="s">
        <v>189</v>
      </c>
      <c r="HM39" s="71"/>
      <c r="HN39" s="71"/>
      <c r="HO39" s="71"/>
      <c r="HP39" s="71"/>
      <c r="HT39" s="169" t="s">
        <v>188</v>
      </c>
      <c r="HU39" s="169" t="s">
        <v>189</v>
      </c>
      <c r="HV39" s="71"/>
      <c r="HW39" s="71"/>
      <c r="HX39" s="71"/>
      <c r="HY39" s="71"/>
      <c r="IC39" s="169" t="s">
        <v>188</v>
      </c>
      <c r="ID39" s="169" t="s">
        <v>189</v>
      </c>
      <c r="IE39" s="71"/>
      <c r="IF39" s="71"/>
      <c r="IG39" s="71"/>
      <c r="IH39" s="71"/>
      <c r="IL39" s="169" t="s">
        <v>188</v>
      </c>
      <c r="IM39" s="169" t="s">
        <v>189</v>
      </c>
      <c r="IN39" s="71"/>
      <c r="IO39" s="71"/>
      <c r="IP39" s="71"/>
      <c r="IQ39" s="71"/>
      <c r="IU39" s="169" t="s">
        <v>188</v>
      </c>
      <c r="IV39" s="169" t="s">
        <v>189</v>
      </c>
      <c r="IW39" s="71"/>
      <c r="IX39" s="71"/>
      <c r="IY39" s="71"/>
      <c r="IZ39" s="71"/>
      <c r="JD39" s="169" t="s">
        <v>188</v>
      </c>
      <c r="JE39" s="169" t="s">
        <v>189</v>
      </c>
      <c r="JF39" s="71"/>
      <c r="JG39" s="71"/>
      <c r="JH39" s="71"/>
      <c r="JI39" s="71"/>
      <c r="JM39" s="169" t="s">
        <v>188</v>
      </c>
      <c r="JN39" s="169" t="s">
        <v>189</v>
      </c>
      <c r="JO39" s="71"/>
      <c r="JP39" s="71"/>
      <c r="JQ39" s="71"/>
      <c r="JR39" s="71"/>
      <c r="JV39" s="169" t="s">
        <v>188</v>
      </c>
      <c r="JW39" s="169" t="s">
        <v>189</v>
      </c>
      <c r="JX39" s="71"/>
      <c r="JY39" s="71"/>
      <c r="JZ39" s="71"/>
      <c r="KA39" s="71"/>
      <c r="KE39" s="169" t="s">
        <v>188</v>
      </c>
      <c r="KF39" s="169" t="s">
        <v>189</v>
      </c>
      <c r="KG39" s="71"/>
      <c r="KH39" s="71"/>
      <c r="KI39" s="71"/>
      <c r="KJ39" s="71"/>
      <c r="KN39" s="169" t="s">
        <v>188</v>
      </c>
      <c r="KO39" s="169" t="s">
        <v>189</v>
      </c>
      <c r="KP39" s="71"/>
      <c r="KQ39" s="71"/>
      <c r="KR39" s="71"/>
      <c r="KS39" s="71"/>
      <c r="KW39" s="169" t="s">
        <v>188</v>
      </c>
      <c r="KX39" s="169" t="s">
        <v>189</v>
      </c>
      <c r="KY39" s="71"/>
      <c r="KZ39" s="71"/>
      <c r="LA39" s="71"/>
      <c r="LB39" s="71"/>
      <c r="LF39" s="169" t="s">
        <v>188</v>
      </c>
      <c r="LG39" s="169" t="s">
        <v>189</v>
      </c>
      <c r="LH39" s="71"/>
      <c r="LI39" s="71"/>
      <c r="LJ39" s="71"/>
      <c r="LK39" s="71"/>
      <c r="LO39" s="169" t="s">
        <v>188</v>
      </c>
      <c r="LP39" s="169" t="s">
        <v>189</v>
      </c>
      <c r="LQ39" s="71"/>
      <c r="LR39" s="71"/>
      <c r="LS39" s="71"/>
      <c r="LT39" s="71"/>
      <c r="LX39" s="169" t="s">
        <v>188</v>
      </c>
      <c r="LY39" s="169" t="s">
        <v>189</v>
      </c>
      <c r="LZ39" s="71"/>
      <c r="MA39" s="71"/>
      <c r="MB39" s="71"/>
      <c r="MC39" s="71"/>
      <c r="MG39" s="169" t="s">
        <v>188</v>
      </c>
      <c r="MH39" s="169" t="s">
        <v>189</v>
      </c>
      <c r="MI39" s="71"/>
      <c r="MJ39" s="71"/>
      <c r="MK39" s="71"/>
      <c r="ML39" s="71"/>
      <c r="MP39" s="169" t="s">
        <v>188</v>
      </c>
      <c r="MQ39" s="169" t="s">
        <v>189</v>
      </c>
      <c r="MR39" s="71"/>
      <c r="MS39" s="71"/>
      <c r="MT39" s="71"/>
      <c r="MU39" s="71"/>
      <c r="MY39" s="169" t="s">
        <v>188</v>
      </c>
      <c r="MZ39" s="169" t="s">
        <v>189</v>
      </c>
      <c r="NA39" s="71"/>
      <c r="NB39" s="71"/>
      <c r="NC39" s="71"/>
      <c r="ND39" s="71"/>
      <c r="NH39" s="169" t="s">
        <v>188</v>
      </c>
      <c r="NI39" s="169" t="s">
        <v>189</v>
      </c>
      <c r="NJ39" s="71"/>
      <c r="NK39" s="71"/>
      <c r="NL39" s="71"/>
      <c r="NM39" s="71"/>
      <c r="NQ39" s="169" t="s">
        <v>188</v>
      </c>
      <c r="NR39" s="169" t="s">
        <v>189</v>
      </c>
      <c r="NS39" s="71"/>
      <c r="NT39" s="71"/>
      <c r="NU39" s="71"/>
      <c r="NV39" s="71"/>
      <c r="NZ39" s="169" t="s">
        <v>188</v>
      </c>
      <c r="OA39" s="169" t="s">
        <v>189</v>
      </c>
      <c r="OB39" s="71"/>
      <c r="OC39" s="71"/>
      <c r="OD39" s="71"/>
      <c r="OE39" s="71"/>
      <c r="OI39" s="169" t="s">
        <v>188</v>
      </c>
      <c r="OJ39" s="169" t="s">
        <v>189</v>
      </c>
      <c r="OK39" s="71"/>
      <c r="OL39" s="71"/>
      <c r="OM39" s="71"/>
      <c r="ON39" s="71"/>
      <c r="OR39" s="169" t="s">
        <v>188</v>
      </c>
      <c r="OS39" s="169" t="s">
        <v>189</v>
      </c>
      <c r="OT39" s="71"/>
      <c r="OU39" s="71"/>
      <c r="OV39" s="71"/>
      <c r="OW39" s="71"/>
      <c r="PA39" s="169" t="s">
        <v>188</v>
      </c>
      <c r="PB39" s="169" t="s">
        <v>189</v>
      </c>
      <c r="PC39" s="71"/>
      <c r="PD39" s="71"/>
      <c r="PE39" s="71"/>
      <c r="PF39" s="71"/>
      <c r="PJ39" s="169" t="s">
        <v>188</v>
      </c>
      <c r="PK39" s="169" t="s">
        <v>189</v>
      </c>
      <c r="PL39" s="71"/>
      <c r="PM39" s="71"/>
      <c r="PN39" s="71"/>
      <c r="PO39" s="71"/>
      <c r="PS39" s="169" t="s">
        <v>188</v>
      </c>
      <c r="PT39" s="169" t="s">
        <v>189</v>
      </c>
      <c r="PU39" s="71"/>
      <c r="PV39" s="71"/>
      <c r="PW39" s="71"/>
      <c r="PX39" s="71"/>
      <c r="QB39" s="169" t="s">
        <v>188</v>
      </c>
      <c r="QC39" s="169" t="s">
        <v>189</v>
      </c>
      <c r="QD39" s="71"/>
      <c r="QE39" s="71"/>
      <c r="QF39" s="71"/>
      <c r="QG39" s="71"/>
      <c r="QK39" s="169" t="s">
        <v>188</v>
      </c>
      <c r="QL39" s="169" t="s">
        <v>189</v>
      </c>
      <c r="QM39" s="71"/>
      <c r="QN39" s="71"/>
      <c r="QO39" s="71"/>
      <c r="QP39" s="71"/>
      <c r="QT39" s="169" t="s">
        <v>188</v>
      </c>
      <c r="QU39" s="169" t="s">
        <v>189</v>
      </c>
      <c r="QV39" s="71"/>
      <c r="QW39" s="71"/>
      <c r="QX39" s="71"/>
      <c r="QY39" s="71"/>
      <c r="RC39" s="169" t="s">
        <v>188</v>
      </c>
      <c r="RD39" s="169" t="s">
        <v>189</v>
      </c>
      <c r="RE39" s="71"/>
      <c r="RF39" s="71"/>
      <c r="RG39" s="71"/>
      <c r="RH39" s="71"/>
      <c r="RL39" s="169" t="s">
        <v>188</v>
      </c>
      <c r="RM39" s="169" t="s">
        <v>189</v>
      </c>
      <c r="RN39" s="71"/>
      <c r="RO39" s="71"/>
      <c r="RP39" s="71"/>
      <c r="RQ39" s="71"/>
      <c r="RU39" s="169" t="s">
        <v>188</v>
      </c>
      <c r="RV39" s="169" t="s">
        <v>189</v>
      </c>
      <c r="RW39" s="71"/>
      <c r="RX39" s="71"/>
      <c r="RY39" s="71"/>
      <c r="RZ39" s="71"/>
      <c r="SD39" s="169" t="s">
        <v>188</v>
      </c>
      <c r="SE39" s="169" t="s">
        <v>189</v>
      </c>
      <c r="SF39" s="71"/>
      <c r="SG39" s="71"/>
      <c r="SH39" s="71"/>
      <c r="SI39" s="71"/>
      <c r="SM39" s="169" t="s">
        <v>188</v>
      </c>
      <c r="SN39" s="169" t="s">
        <v>189</v>
      </c>
      <c r="SO39" s="71"/>
      <c r="SP39" s="71"/>
      <c r="SQ39" s="71"/>
      <c r="SR39" s="71"/>
      <c r="SV39" s="169" t="s">
        <v>188</v>
      </c>
      <c r="SW39" s="169" t="s">
        <v>189</v>
      </c>
      <c r="SX39" s="71"/>
      <c r="SY39" s="71"/>
      <c r="SZ39" s="71"/>
      <c r="TA39" s="71"/>
      <c r="TE39" s="169" t="s">
        <v>188</v>
      </c>
      <c r="TF39" s="169" t="s">
        <v>189</v>
      </c>
      <c r="TG39" s="71"/>
      <c r="TH39" s="71"/>
      <c r="TI39" s="71"/>
      <c r="TJ39" s="71"/>
      <c r="TN39" s="169" t="s">
        <v>188</v>
      </c>
      <c r="TO39" s="169" t="s">
        <v>189</v>
      </c>
      <c r="TP39" s="71"/>
      <c r="TQ39" s="71"/>
      <c r="TR39" s="71"/>
      <c r="TS39" s="71"/>
      <c r="TW39" s="169" t="s">
        <v>188</v>
      </c>
      <c r="TX39" s="169" t="s">
        <v>189</v>
      </c>
      <c r="TY39" s="71"/>
      <c r="TZ39" s="71"/>
      <c r="UA39" s="71"/>
      <c r="UB39" s="71"/>
      <c r="UF39" s="169" t="s">
        <v>188</v>
      </c>
      <c r="UG39" s="169" t="s">
        <v>189</v>
      </c>
      <c r="UH39" s="71"/>
      <c r="UI39" s="71"/>
      <c r="UJ39" s="71"/>
      <c r="UK39" s="71"/>
      <c r="UO39" s="169" t="s">
        <v>188</v>
      </c>
      <c r="UP39" s="169" t="s">
        <v>189</v>
      </c>
      <c r="UQ39" s="71"/>
      <c r="UR39" s="71"/>
      <c r="US39" s="71"/>
      <c r="UT39" s="71"/>
      <c r="UX39" s="169" t="s">
        <v>188</v>
      </c>
      <c r="UY39" s="169" t="s">
        <v>189</v>
      </c>
      <c r="UZ39" s="71"/>
      <c r="VA39" s="71"/>
      <c r="VB39" s="71"/>
      <c r="VC39" s="71"/>
      <c r="VG39" s="169" t="s">
        <v>188</v>
      </c>
      <c r="VH39" s="169" t="s">
        <v>189</v>
      </c>
      <c r="VI39" s="71"/>
      <c r="VJ39" s="71"/>
      <c r="VK39" s="71"/>
      <c r="VL39" s="71"/>
      <c r="VP39" s="169" t="s">
        <v>188</v>
      </c>
      <c r="VQ39" s="169" t="s">
        <v>189</v>
      </c>
      <c r="VR39" s="71"/>
      <c r="VS39" s="71"/>
      <c r="VT39" s="71"/>
      <c r="VU39" s="71"/>
      <c r="VY39" s="169" t="s">
        <v>188</v>
      </c>
      <c r="VZ39" s="169" t="s">
        <v>189</v>
      </c>
      <c r="WA39" s="71"/>
      <c r="WB39" s="71"/>
      <c r="WC39" s="71"/>
      <c r="WD39" s="71"/>
      <c r="WH39" s="169" t="s">
        <v>188</v>
      </c>
      <c r="WI39" s="169" t="s">
        <v>189</v>
      </c>
      <c r="WJ39" s="71"/>
      <c r="WK39" s="71"/>
      <c r="WL39" s="71"/>
      <c r="WM39" s="71"/>
      <c r="WQ39" s="169" t="s">
        <v>188</v>
      </c>
      <c r="WR39" s="169" t="s">
        <v>189</v>
      </c>
      <c r="WS39" s="71"/>
      <c r="WT39" s="71"/>
      <c r="WU39" s="71"/>
      <c r="WV39" s="71"/>
      <c r="WZ39" s="169" t="s">
        <v>188</v>
      </c>
      <c r="XA39" s="169" t="s">
        <v>189</v>
      </c>
      <c r="XB39" s="71"/>
      <c r="XC39" s="71"/>
      <c r="XD39" s="71"/>
      <c r="XE39" s="71"/>
      <c r="XI39" s="169" t="s">
        <v>188</v>
      </c>
      <c r="XJ39" s="169" t="s">
        <v>189</v>
      </c>
      <c r="XK39" s="71"/>
      <c r="XL39" s="71"/>
      <c r="XM39" s="71"/>
      <c r="XN39" s="71"/>
      <c r="XR39" s="169" t="s">
        <v>188</v>
      </c>
      <c r="XS39" s="169" t="s">
        <v>189</v>
      </c>
      <c r="XT39" s="71"/>
      <c r="XU39" s="71"/>
      <c r="XV39" s="71"/>
      <c r="XW39" s="71"/>
      <c r="YA39" s="169" t="s">
        <v>188</v>
      </c>
      <c r="YB39" s="169" t="s">
        <v>189</v>
      </c>
      <c r="YC39" s="71"/>
      <c r="YD39" s="71"/>
      <c r="YE39" s="71"/>
      <c r="YF39" s="71"/>
      <c r="YJ39" s="169" t="s">
        <v>188</v>
      </c>
      <c r="YK39" s="169" t="s">
        <v>189</v>
      </c>
      <c r="YL39" s="71"/>
      <c r="YM39" s="71"/>
      <c r="YN39" s="71"/>
      <c r="YO39" s="71"/>
      <c r="YS39" s="169" t="s">
        <v>188</v>
      </c>
      <c r="YT39" s="169" t="s">
        <v>189</v>
      </c>
      <c r="YU39" s="71"/>
      <c r="YV39" s="71"/>
      <c r="YW39" s="71"/>
      <c r="YX39" s="71"/>
      <c r="ZB39" s="169" t="s">
        <v>188</v>
      </c>
      <c r="ZC39" s="169" t="s">
        <v>189</v>
      </c>
      <c r="ZD39" s="71"/>
      <c r="ZE39" s="71"/>
      <c r="ZF39" s="71"/>
      <c r="ZG39" s="71"/>
      <c r="ZK39" s="169" t="s">
        <v>188</v>
      </c>
      <c r="ZL39" s="169" t="s">
        <v>189</v>
      </c>
      <c r="ZM39" s="71"/>
      <c r="ZN39" s="71"/>
      <c r="ZO39" s="71"/>
      <c r="ZP39" s="71"/>
      <c r="ZT39" s="169" t="s">
        <v>188</v>
      </c>
      <c r="ZU39" s="169" t="s">
        <v>189</v>
      </c>
      <c r="ZV39" s="71"/>
      <c r="ZW39" s="71"/>
      <c r="ZX39" s="71"/>
      <c r="ZY39" s="71"/>
      <c r="AAC39" s="169" t="s">
        <v>188</v>
      </c>
      <c r="AAD39" s="169" t="s">
        <v>189</v>
      </c>
      <c r="AAE39" s="71"/>
      <c r="AAF39" s="71"/>
      <c r="AAG39" s="71"/>
      <c r="AAH39" s="71"/>
      <c r="AAL39" s="169" t="s">
        <v>188</v>
      </c>
      <c r="AAM39" s="169" t="s">
        <v>189</v>
      </c>
      <c r="AAN39" s="71"/>
      <c r="AAO39" s="71"/>
      <c r="AAP39" s="71"/>
      <c r="AAQ39" s="71"/>
      <c r="AAU39" s="169" t="s">
        <v>188</v>
      </c>
      <c r="AAV39" s="169" t="s">
        <v>189</v>
      </c>
      <c r="AAW39" s="71"/>
      <c r="AAX39" s="71"/>
      <c r="AAY39" s="71"/>
      <c r="AAZ39" s="71"/>
      <c r="ABD39" s="169" t="s">
        <v>188</v>
      </c>
      <c r="ABE39" s="169" t="s">
        <v>189</v>
      </c>
      <c r="ABF39" s="71"/>
      <c r="ABG39" s="71"/>
      <c r="ABH39" s="71"/>
      <c r="ABI39" s="71"/>
      <c r="ABM39" s="169" t="s">
        <v>188</v>
      </c>
      <c r="ABN39" s="169" t="s">
        <v>189</v>
      </c>
      <c r="ABO39" s="71"/>
      <c r="ABP39" s="71"/>
      <c r="ABQ39" s="71"/>
      <c r="ABR39" s="71"/>
      <c r="ABV39" s="169" t="s">
        <v>188</v>
      </c>
      <c r="ABW39" s="169" t="s">
        <v>189</v>
      </c>
      <c r="ABX39" s="71"/>
      <c r="ABY39" s="71"/>
      <c r="ABZ39" s="71"/>
      <c r="ACA39" s="71"/>
      <c r="ACE39" s="169" t="s">
        <v>188</v>
      </c>
      <c r="ACF39" s="169" t="s">
        <v>189</v>
      </c>
      <c r="ACG39" s="71"/>
      <c r="ACH39" s="71"/>
      <c r="ACI39" s="71"/>
      <c r="ACJ39" s="71"/>
      <c r="ACN39" s="169" t="s">
        <v>188</v>
      </c>
      <c r="ACO39" s="169" t="s">
        <v>189</v>
      </c>
      <c r="ACP39" s="71"/>
      <c r="ACQ39" s="71"/>
      <c r="ACR39" s="71"/>
      <c r="ACS39" s="71"/>
      <c r="ACW39" s="169" t="s">
        <v>188</v>
      </c>
      <c r="ACX39" s="169" t="s">
        <v>189</v>
      </c>
      <c r="ACY39" s="71"/>
      <c r="ACZ39" s="71"/>
      <c r="ADA39" s="71"/>
      <c r="ADB39" s="71"/>
      <c r="ADF39" s="169" t="s">
        <v>188</v>
      </c>
      <c r="ADG39" s="169" t="s">
        <v>189</v>
      </c>
      <c r="ADH39" s="71"/>
      <c r="ADI39" s="71"/>
      <c r="ADJ39" s="71"/>
      <c r="ADK39" s="71"/>
      <c r="ADO39" s="169" t="s">
        <v>188</v>
      </c>
      <c r="ADP39" s="169" t="s">
        <v>189</v>
      </c>
      <c r="ADQ39" s="71"/>
      <c r="ADR39" s="71"/>
      <c r="ADS39" s="71"/>
      <c r="ADT39" s="71"/>
      <c r="ADX39" s="169" t="s">
        <v>188</v>
      </c>
      <c r="ADY39" s="169" t="s">
        <v>189</v>
      </c>
      <c r="ADZ39" s="71"/>
      <c r="AEA39" s="71"/>
      <c r="AEB39" s="71"/>
      <c r="AEC39" s="71"/>
      <c r="AEG39" s="169" t="s">
        <v>188</v>
      </c>
      <c r="AEH39" s="169" t="s">
        <v>189</v>
      </c>
      <c r="AEI39" s="71"/>
      <c r="AEJ39" s="71"/>
      <c r="AEK39" s="71"/>
      <c r="AEL39" s="71"/>
      <c r="AEP39" s="169" t="s">
        <v>188</v>
      </c>
      <c r="AEQ39" s="169" t="s">
        <v>189</v>
      </c>
      <c r="AER39" s="71"/>
      <c r="AES39" s="71"/>
      <c r="AET39" s="71"/>
      <c r="AEU39" s="71"/>
      <c r="AEY39" s="169" t="s">
        <v>188</v>
      </c>
      <c r="AEZ39" s="169" t="s">
        <v>189</v>
      </c>
      <c r="AFA39" s="71"/>
      <c r="AFB39" s="71"/>
      <c r="AFC39" s="71"/>
      <c r="AFD39" s="71"/>
      <c r="AFH39" s="169" t="s">
        <v>188</v>
      </c>
      <c r="AFI39" s="169" t="s">
        <v>189</v>
      </c>
      <c r="AFJ39" s="71"/>
      <c r="AFK39" s="71"/>
      <c r="AFL39" s="71"/>
      <c r="AFM39" s="71"/>
      <c r="AFQ39" s="169" t="s">
        <v>188</v>
      </c>
      <c r="AFR39" s="169" t="s">
        <v>189</v>
      </c>
      <c r="AFS39" s="71"/>
      <c r="AFT39" s="71"/>
      <c r="AFU39" s="71"/>
      <c r="AFV39" s="71"/>
      <c r="AFZ39" s="169" t="s">
        <v>188</v>
      </c>
      <c r="AGA39" s="169" t="s">
        <v>189</v>
      </c>
      <c r="AGB39" s="71"/>
      <c r="AGC39" s="71"/>
      <c r="AGD39" s="71"/>
      <c r="AGE39" s="71"/>
      <c r="AGI39" s="169" t="s">
        <v>188</v>
      </c>
      <c r="AGJ39" s="169" t="s">
        <v>189</v>
      </c>
      <c r="AGK39" s="71"/>
      <c r="AGL39" s="71"/>
      <c r="AGM39" s="71"/>
      <c r="AGN39" s="71"/>
      <c r="AGR39" s="169" t="s">
        <v>188</v>
      </c>
      <c r="AGS39" s="169" t="s">
        <v>189</v>
      </c>
      <c r="AGT39" s="71"/>
      <c r="AGU39" s="71"/>
      <c r="AGV39" s="71"/>
      <c r="AGW39" s="71"/>
      <c r="AHA39" s="169" t="s">
        <v>188</v>
      </c>
      <c r="AHB39" s="169" t="s">
        <v>189</v>
      </c>
      <c r="AHC39" s="71"/>
      <c r="AHD39" s="71"/>
      <c r="AHE39" s="71"/>
      <c r="AHF39" s="71"/>
      <c r="AHJ39" s="169" t="s">
        <v>188</v>
      </c>
      <c r="AHK39" s="169" t="s">
        <v>189</v>
      </c>
      <c r="AHL39" s="71"/>
      <c r="AHM39" s="71"/>
      <c r="AHN39" s="71"/>
      <c r="AHO39" s="71"/>
      <c r="AHS39" s="169" t="s">
        <v>188</v>
      </c>
      <c r="AHT39" s="169" t="s">
        <v>189</v>
      </c>
      <c r="AHU39" s="71"/>
      <c r="AHV39" s="71"/>
      <c r="AHW39" s="71"/>
      <c r="AHX39" s="71"/>
      <c r="AIB39" s="169" t="s">
        <v>188</v>
      </c>
      <c r="AIC39" s="169" t="s">
        <v>189</v>
      </c>
      <c r="AID39" s="71"/>
      <c r="AIE39" s="71"/>
      <c r="AIF39" s="71"/>
      <c r="AIG39" s="71"/>
      <c r="AIK39" s="169" t="s">
        <v>188</v>
      </c>
      <c r="AIL39" s="169" t="s">
        <v>189</v>
      </c>
      <c r="AIM39" s="71"/>
      <c r="AIN39" s="71"/>
      <c r="AIO39" s="71"/>
      <c r="AIP39" s="71"/>
      <c r="AIT39" s="169" t="s">
        <v>188</v>
      </c>
      <c r="AIU39" s="169" t="s">
        <v>189</v>
      </c>
      <c r="AIV39" s="71"/>
      <c r="AIW39" s="71"/>
      <c r="AIX39" s="71"/>
      <c r="AIY39" s="71"/>
      <c r="AJC39" s="169" t="s">
        <v>188</v>
      </c>
      <c r="AJD39" s="169" t="s">
        <v>189</v>
      </c>
      <c r="AJE39" s="71"/>
      <c r="AJF39" s="71"/>
      <c r="AJG39" s="71"/>
      <c r="AJH39" s="71"/>
      <c r="AJL39" s="169" t="s">
        <v>188</v>
      </c>
      <c r="AJM39" s="169" t="s">
        <v>189</v>
      </c>
      <c r="AJN39" s="71"/>
      <c r="AJO39" s="71"/>
      <c r="AJP39" s="71"/>
      <c r="AJQ39" s="71"/>
      <c r="AJU39" s="169" t="s">
        <v>188</v>
      </c>
      <c r="AJV39" s="169" t="s">
        <v>189</v>
      </c>
      <c r="AJW39" s="71"/>
      <c r="AJX39" s="71"/>
      <c r="AJY39" s="71"/>
      <c r="AJZ39" s="71"/>
      <c r="AKD39" s="169" t="s">
        <v>188</v>
      </c>
      <c r="AKE39" s="169" t="s">
        <v>189</v>
      </c>
      <c r="AKF39" s="71"/>
      <c r="AKG39" s="71"/>
      <c r="AKH39" s="71"/>
      <c r="AKI39" s="71"/>
      <c r="AKM39" s="169" t="s">
        <v>188</v>
      </c>
      <c r="AKN39" s="169" t="s">
        <v>189</v>
      </c>
      <c r="AKO39" s="71"/>
      <c r="AKP39" s="71"/>
      <c r="AKQ39" s="71"/>
      <c r="AKR39" s="71"/>
      <c r="AKV39" s="169" t="s">
        <v>188</v>
      </c>
      <c r="AKW39" s="169" t="s">
        <v>189</v>
      </c>
      <c r="AKX39" s="71"/>
      <c r="AKY39" s="71"/>
      <c r="AKZ39" s="71"/>
      <c r="ALA39" s="71"/>
      <c r="ALE39" s="169" t="s">
        <v>188</v>
      </c>
      <c r="ALF39" s="169" t="s">
        <v>189</v>
      </c>
      <c r="ALG39" s="71"/>
      <c r="ALH39" s="71"/>
      <c r="ALI39" s="71"/>
      <c r="ALJ39" s="71"/>
      <c r="ALN39" s="169" t="s">
        <v>188</v>
      </c>
      <c r="ALO39" s="169" t="s">
        <v>189</v>
      </c>
      <c r="ALP39" s="71"/>
      <c r="ALQ39" s="71"/>
      <c r="ALR39" s="71"/>
      <c r="ALS39" s="71"/>
      <c r="ALW39" s="169" t="s">
        <v>188</v>
      </c>
      <c r="ALX39" s="169" t="s">
        <v>189</v>
      </c>
      <c r="ALY39" s="71"/>
      <c r="ALZ39" s="71"/>
      <c r="AMA39" s="71"/>
      <c r="AMB39" s="71"/>
      <c r="AMF39" s="169" t="s">
        <v>188</v>
      </c>
      <c r="AMG39" s="169" t="s">
        <v>189</v>
      </c>
      <c r="AMH39" s="71"/>
      <c r="AMI39" s="71"/>
      <c r="AMJ39" s="71"/>
      <c r="AMK39" s="71"/>
      <c r="AMO39" s="169" t="s">
        <v>188</v>
      </c>
      <c r="AMP39" s="169" t="s">
        <v>189</v>
      </c>
      <c r="AMQ39" s="71"/>
      <c r="AMR39" s="71"/>
      <c r="AMS39" s="71"/>
      <c r="AMT39" s="71"/>
      <c r="AMX39" s="169" t="s">
        <v>188</v>
      </c>
      <c r="AMY39" s="169" t="s">
        <v>189</v>
      </c>
      <c r="AMZ39" s="71"/>
      <c r="ANA39" s="71"/>
      <c r="ANB39" s="71"/>
      <c r="ANC39" s="71"/>
      <c r="ANG39" s="169" t="s">
        <v>188</v>
      </c>
      <c r="ANH39" s="169" t="s">
        <v>189</v>
      </c>
      <c r="ANI39" s="71"/>
      <c r="ANJ39" s="71"/>
      <c r="ANK39" s="71"/>
      <c r="ANL39" s="71"/>
      <c r="ANP39" s="169" t="s">
        <v>188</v>
      </c>
      <c r="ANQ39" s="169" t="s">
        <v>189</v>
      </c>
      <c r="ANR39" s="71"/>
      <c r="ANS39" s="71"/>
      <c r="ANT39" s="71"/>
      <c r="ANU39" s="71"/>
      <c r="ANY39" s="169" t="s">
        <v>188</v>
      </c>
      <c r="ANZ39" s="169" t="s">
        <v>189</v>
      </c>
      <c r="AOA39" s="71"/>
      <c r="AOB39" s="71"/>
      <c r="AOC39" s="71"/>
      <c r="AOD39" s="71"/>
      <c r="AOH39" s="169" t="s">
        <v>188</v>
      </c>
      <c r="AOI39" s="169" t="s">
        <v>189</v>
      </c>
      <c r="AOJ39" s="71"/>
      <c r="AOK39" s="71"/>
      <c r="AOL39" s="71"/>
      <c r="AOM39" s="71"/>
      <c r="AOQ39" s="169" t="s">
        <v>188</v>
      </c>
      <c r="AOR39" s="169" t="s">
        <v>189</v>
      </c>
      <c r="AOS39" s="71"/>
      <c r="AOT39" s="71"/>
      <c r="AOU39" s="71"/>
      <c r="AOV39" s="71"/>
      <c r="AOZ39" s="169" t="s">
        <v>188</v>
      </c>
      <c r="APA39" s="169" t="s">
        <v>189</v>
      </c>
      <c r="APB39" s="71"/>
      <c r="APC39" s="71"/>
      <c r="APD39" s="71"/>
      <c r="APE39" s="71"/>
      <c r="API39" s="169" t="s">
        <v>188</v>
      </c>
      <c r="APJ39" s="169" t="s">
        <v>189</v>
      </c>
      <c r="APK39" s="71"/>
      <c r="APL39" s="71"/>
      <c r="APM39" s="71"/>
      <c r="APN39" s="71"/>
      <c r="APR39" s="169" t="s">
        <v>188</v>
      </c>
      <c r="APS39" s="169" t="s">
        <v>189</v>
      </c>
      <c r="APT39" s="71"/>
      <c r="APU39" s="71"/>
      <c r="APV39" s="71"/>
      <c r="APW39" s="71"/>
      <c r="AQA39" s="169" t="s">
        <v>188</v>
      </c>
      <c r="AQB39" s="169" t="s">
        <v>189</v>
      </c>
      <c r="AQC39" s="71"/>
      <c r="AQD39" s="71"/>
      <c r="AQE39" s="71"/>
      <c r="AQF39" s="71"/>
      <c r="AQJ39" s="169" t="s">
        <v>188</v>
      </c>
      <c r="AQK39" s="169" t="s">
        <v>189</v>
      </c>
      <c r="AQL39" s="71"/>
      <c r="AQM39" s="71"/>
      <c r="AQN39" s="71"/>
      <c r="AQO39" s="71"/>
      <c r="AQS39" s="169" t="s">
        <v>188</v>
      </c>
      <c r="AQT39" s="169" t="s">
        <v>189</v>
      </c>
      <c r="AQU39" s="71"/>
      <c r="AQV39" s="71"/>
      <c r="AQW39" s="71"/>
      <c r="AQX39" s="71"/>
      <c r="ARB39" s="169" t="s">
        <v>188</v>
      </c>
      <c r="ARC39" s="169" t="s">
        <v>189</v>
      </c>
      <c r="ARD39" s="71"/>
      <c r="ARE39" s="71"/>
      <c r="ARF39" s="71"/>
      <c r="ARG39" s="71"/>
      <c r="ARK39" s="169" t="s">
        <v>188</v>
      </c>
      <c r="ARL39" s="169" t="s">
        <v>189</v>
      </c>
      <c r="ARM39" s="71"/>
      <c r="ARN39" s="71"/>
      <c r="ARO39" s="71"/>
      <c r="ARP39" s="71"/>
      <c r="ART39" s="169" t="s">
        <v>188</v>
      </c>
      <c r="ARU39" s="169" t="s">
        <v>189</v>
      </c>
      <c r="ARV39" s="71"/>
      <c r="ARW39" s="71"/>
      <c r="ARX39" s="71"/>
      <c r="ARY39" s="71"/>
      <c r="ASC39" s="169" t="s">
        <v>188</v>
      </c>
      <c r="ASD39" s="169" t="s">
        <v>189</v>
      </c>
      <c r="ASE39" s="71"/>
      <c r="ASF39" s="71"/>
      <c r="ASG39" s="71"/>
      <c r="ASH39" s="71"/>
      <c r="ASL39" s="169" t="s">
        <v>188</v>
      </c>
      <c r="ASM39" s="169" t="s">
        <v>189</v>
      </c>
      <c r="ASN39" s="71"/>
      <c r="ASO39" s="71"/>
      <c r="ASP39" s="71"/>
      <c r="ASQ39" s="71"/>
      <c r="ASU39" s="169" t="s">
        <v>188</v>
      </c>
      <c r="ASV39" s="169" t="s">
        <v>189</v>
      </c>
      <c r="ASW39" s="71"/>
      <c r="ASX39" s="71"/>
      <c r="ASY39" s="71"/>
      <c r="ASZ39" s="71"/>
      <c r="ATD39" s="169" t="s">
        <v>188</v>
      </c>
      <c r="ATE39" s="169" t="s">
        <v>189</v>
      </c>
      <c r="ATF39" s="71"/>
      <c r="ATG39" s="71"/>
      <c r="ATH39" s="71"/>
      <c r="ATI39" s="71"/>
      <c r="ATM39" s="169" t="s">
        <v>188</v>
      </c>
      <c r="ATN39" s="169" t="s">
        <v>189</v>
      </c>
      <c r="ATO39" s="71"/>
      <c r="ATP39" s="71"/>
      <c r="ATQ39" s="71"/>
      <c r="ATR39" s="71"/>
      <c r="ATV39" s="169" t="s">
        <v>188</v>
      </c>
      <c r="ATW39" s="169" t="s">
        <v>189</v>
      </c>
      <c r="ATX39" s="71"/>
      <c r="ATY39" s="71"/>
      <c r="ATZ39" s="71"/>
      <c r="AUA39" s="71"/>
      <c r="AUE39" s="169" t="s">
        <v>188</v>
      </c>
      <c r="AUF39" s="169" t="s">
        <v>189</v>
      </c>
      <c r="AUG39" s="71"/>
      <c r="AUH39" s="71"/>
      <c r="AUI39" s="71"/>
      <c r="AUJ39" s="71"/>
      <c r="AUN39" s="169" t="s">
        <v>188</v>
      </c>
      <c r="AUO39" s="169" t="s">
        <v>189</v>
      </c>
      <c r="AUP39" s="71"/>
      <c r="AUQ39" s="71"/>
      <c r="AUR39" s="71"/>
      <c r="AUS39" s="71"/>
      <c r="AUW39" s="169" t="s">
        <v>188</v>
      </c>
      <c r="AUX39" s="169" t="s">
        <v>189</v>
      </c>
      <c r="AUY39" s="71"/>
      <c r="AUZ39" s="71"/>
      <c r="AVA39" s="71"/>
      <c r="AVB39" s="71"/>
      <c r="AVF39" s="169" t="s">
        <v>188</v>
      </c>
      <c r="AVG39" s="169" t="s">
        <v>189</v>
      </c>
      <c r="AVH39" s="71"/>
      <c r="AVI39" s="71"/>
      <c r="AVJ39" s="71"/>
      <c r="AVK39" s="71"/>
      <c r="AVO39" s="169" t="s">
        <v>188</v>
      </c>
      <c r="AVP39" s="169" t="s">
        <v>189</v>
      </c>
      <c r="AVQ39" s="71"/>
      <c r="AVR39" s="71"/>
      <c r="AVS39" s="71"/>
      <c r="AVT39" s="71"/>
      <c r="AVX39" s="169" t="s">
        <v>188</v>
      </c>
      <c r="AVY39" s="169" t="s">
        <v>189</v>
      </c>
      <c r="AVZ39" s="71"/>
      <c r="AWA39" s="71"/>
      <c r="AWB39" s="71"/>
      <c r="AWC39" s="71"/>
      <c r="AWG39" s="169" t="s">
        <v>188</v>
      </c>
      <c r="AWH39" s="169" t="s">
        <v>189</v>
      </c>
      <c r="AWI39" s="71"/>
      <c r="AWJ39" s="71"/>
      <c r="AWK39" s="71"/>
      <c r="AWL39" s="71"/>
      <c r="AWP39" s="169" t="s">
        <v>188</v>
      </c>
      <c r="AWQ39" s="169" t="s">
        <v>189</v>
      </c>
      <c r="AWR39" s="71"/>
      <c r="AWS39" s="71"/>
      <c r="AWT39" s="71"/>
      <c r="AWU39" s="71"/>
      <c r="AWY39" s="169" t="s">
        <v>188</v>
      </c>
      <c r="AWZ39" s="169" t="s">
        <v>189</v>
      </c>
      <c r="AXA39" s="71"/>
      <c r="AXB39" s="71"/>
      <c r="AXC39" s="71"/>
      <c r="AXD39" s="71"/>
      <c r="AXH39" s="169" t="s">
        <v>188</v>
      </c>
      <c r="AXI39" s="169" t="s">
        <v>189</v>
      </c>
      <c r="AXJ39" s="71"/>
      <c r="AXK39" s="71"/>
      <c r="AXL39" s="71"/>
      <c r="AXM39" s="71"/>
      <c r="AXQ39" s="169" t="s">
        <v>188</v>
      </c>
      <c r="AXR39" s="169" t="s">
        <v>189</v>
      </c>
      <c r="AXS39" s="71"/>
      <c r="AXT39" s="71"/>
      <c r="AXU39" s="71"/>
      <c r="AXV39" s="71"/>
      <c r="AXZ39" s="169" t="s">
        <v>188</v>
      </c>
      <c r="AYA39" s="169" t="s">
        <v>189</v>
      </c>
      <c r="AYB39" s="71"/>
      <c r="AYC39" s="71"/>
      <c r="AYD39" s="71"/>
      <c r="AYE39" s="71"/>
      <c r="AYI39" s="169" t="s">
        <v>188</v>
      </c>
      <c r="AYJ39" s="169" t="s">
        <v>189</v>
      </c>
      <c r="AYK39" s="71"/>
      <c r="AYL39" s="71"/>
      <c r="AYM39" s="71"/>
      <c r="AYN39" s="71"/>
      <c r="AYR39" s="169" t="s">
        <v>188</v>
      </c>
      <c r="AYS39" s="169" t="s">
        <v>189</v>
      </c>
      <c r="AYT39" s="71"/>
      <c r="AYU39" s="71"/>
      <c r="AYV39" s="71"/>
      <c r="AYW39" s="71"/>
      <c r="AZA39" s="169" t="s">
        <v>188</v>
      </c>
      <c r="AZB39" s="169" t="s">
        <v>189</v>
      </c>
      <c r="AZC39" s="71"/>
      <c r="AZD39" s="71"/>
      <c r="AZE39" s="71"/>
      <c r="AZF39" s="71"/>
      <c r="AZJ39" s="169" t="s">
        <v>188</v>
      </c>
      <c r="AZK39" s="169" t="s">
        <v>189</v>
      </c>
      <c r="AZL39" s="71"/>
      <c r="AZM39" s="71"/>
      <c r="AZN39" s="71"/>
      <c r="AZO39" s="71"/>
      <c r="AZS39" s="169" t="s">
        <v>188</v>
      </c>
      <c r="AZT39" s="169" t="s">
        <v>189</v>
      </c>
      <c r="AZU39" s="71"/>
      <c r="AZV39" s="71"/>
      <c r="AZW39" s="71"/>
      <c r="AZX39" s="71"/>
      <c r="BAB39" s="169" t="s">
        <v>188</v>
      </c>
      <c r="BAC39" s="169" t="s">
        <v>189</v>
      </c>
      <c r="BAD39" s="71"/>
      <c r="BAE39" s="71"/>
      <c r="BAF39" s="71"/>
      <c r="BAG39" s="71"/>
      <c r="BAK39" s="169" t="s">
        <v>188</v>
      </c>
      <c r="BAL39" s="169" t="s">
        <v>189</v>
      </c>
      <c r="BAM39" s="71"/>
      <c r="BAN39" s="71"/>
      <c r="BAO39" s="71"/>
      <c r="BAP39" s="71"/>
      <c r="BAT39" s="169" t="s">
        <v>188</v>
      </c>
      <c r="BAU39" s="169" t="s">
        <v>189</v>
      </c>
      <c r="BAV39" s="71"/>
      <c r="BAW39" s="71"/>
      <c r="BAX39" s="71"/>
      <c r="BAY39" s="71"/>
      <c r="BBC39" s="169" t="s">
        <v>188</v>
      </c>
      <c r="BBD39" s="169" t="s">
        <v>189</v>
      </c>
      <c r="BBE39" s="71"/>
      <c r="BBF39" s="71"/>
      <c r="BBG39" s="71"/>
      <c r="BBH39" s="71"/>
      <c r="BBL39" s="169" t="s">
        <v>188</v>
      </c>
      <c r="BBM39" s="169" t="s">
        <v>189</v>
      </c>
      <c r="BBN39" s="71"/>
      <c r="BBO39" s="71"/>
      <c r="BBP39" s="71"/>
      <c r="BBQ39" s="71"/>
      <c r="BBU39" s="169" t="s">
        <v>188</v>
      </c>
      <c r="BBV39" s="169" t="s">
        <v>189</v>
      </c>
      <c r="BBW39" s="71"/>
      <c r="BBX39" s="71"/>
      <c r="BBY39" s="71"/>
      <c r="BBZ39" s="71"/>
      <c r="BCD39" s="169" t="s">
        <v>188</v>
      </c>
      <c r="BCE39" s="169" t="s">
        <v>189</v>
      </c>
      <c r="BCF39" s="71"/>
      <c r="BCG39" s="71"/>
      <c r="BCH39" s="71"/>
      <c r="BCI39" s="71"/>
      <c r="BCM39" s="169" t="s">
        <v>188</v>
      </c>
      <c r="BCN39" s="169" t="s">
        <v>189</v>
      </c>
      <c r="BCO39" s="71"/>
      <c r="BCP39" s="71"/>
      <c r="BCQ39" s="71"/>
      <c r="BCR39" s="71"/>
      <c r="BCV39" s="169" t="s">
        <v>188</v>
      </c>
      <c r="BCW39" s="169" t="s">
        <v>189</v>
      </c>
      <c r="BCX39" s="71"/>
      <c r="BCY39" s="71"/>
      <c r="BCZ39" s="71"/>
      <c r="BDA39" s="71"/>
      <c r="BDE39" s="169" t="s">
        <v>188</v>
      </c>
      <c r="BDF39" s="169" t="s">
        <v>189</v>
      </c>
      <c r="BDG39" s="71"/>
      <c r="BDH39" s="71"/>
      <c r="BDI39" s="71"/>
      <c r="BDJ39" s="71"/>
      <c r="BDN39" s="169" t="s">
        <v>188</v>
      </c>
      <c r="BDO39" s="169" t="s">
        <v>189</v>
      </c>
      <c r="BDP39" s="71"/>
      <c r="BDQ39" s="71"/>
      <c r="BDR39" s="71"/>
      <c r="BDS39" s="71"/>
      <c r="BDW39" s="169" t="s">
        <v>188</v>
      </c>
      <c r="BDX39" s="169" t="s">
        <v>189</v>
      </c>
      <c r="BDY39" s="71"/>
      <c r="BDZ39" s="71"/>
      <c r="BEA39" s="71"/>
      <c r="BEB39" s="71"/>
      <c r="BEF39" s="169" t="s">
        <v>188</v>
      </c>
      <c r="BEG39" s="169" t="s">
        <v>189</v>
      </c>
      <c r="BEH39" s="71"/>
      <c r="BEI39" s="71"/>
      <c r="BEJ39" s="71"/>
      <c r="BEK39" s="71"/>
      <c r="BEO39" s="169" t="s">
        <v>188</v>
      </c>
      <c r="BEP39" s="169" t="s">
        <v>189</v>
      </c>
      <c r="BEQ39" s="71"/>
      <c r="BER39" s="71"/>
      <c r="BES39" s="71"/>
      <c r="BET39" s="71"/>
      <c r="BEX39" s="169" t="s">
        <v>188</v>
      </c>
      <c r="BEY39" s="169" t="s">
        <v>189</v>
      </c>
      <c r="BEZ39" s="71"/>
      <c r="BFA39" s="71"/>
      <c r="BFB39" s="71"/>
      <c r="BFC39" s="71"/>
      <c r="BFG39" s="169" t="s">
        <v>188</v>
      </c>
      <c r="BFH39" s="169" t="s">
        <v>189</v>
      </c>
      <c r="BFI39" s="71"/>
      <c r="BFJ39" s="71"/>
      <c r="BFK39" s="71"/>
      <c r="BFL39" s="71"/>
      <c r="BFP39" s="169" t="s">
        <v>188</v>
      </c>
      <c r="BFQ39" s="169" t="s">
        <v>189</v>
      </c>
      <c r="BFR39" s="71"/>
      <c r="BFS39" s="71"/>
      <c r="BFT39" s="71"/>
      <c r="BFU39" s="71"/>
      <c r="BFY39" s="169" t="s">
        <v>188</v>
      </c>
      <c r="BFZ39" s="169" t="s">
        <v>189</v>
      </c>
      <c r="BGA39" s="71"/>
      <c r="BGB39" s="71"/>
      <c r="BGC39" s="71"/>
      <c r="BGD39" s="71"/>
      <c r="BGH39" s="169" t="s">
        <v>188</v>
      </c>
      <c r="BGI39" s="169" t="s">
        <v>189</v>
      </c>
      <c r="BGJ39" s="71"/>
      <c r="BGK39" s="71"/>
      <c r="BGL39" s="71"/>
      <c r="BGM39" s="71"/>
      <c r="BGQ39" s="169" t="s">
        <v>188</v>
      </c>
      <c r="BGR39" s="169" t="s">
        <v>189</v>
      </c>
      <c r="BGS39" s="71"/>
      <c r="BGT39" s="71"/>
      <c r="BGU39" s="71"/>
      <c r="BGV39" s="71"/>
      <c r="BGZ39" s="169" t="s">
        <v>188</v>
      </c>
      <c r="BHA39" s="169" t="s">
        <v>189</v>
      </c>
      <c r="BHB39" s="71"/>
      <c r="BHC39" s="71"/>
      <c r="BHD39" s="71"/>
      <c r="BHE39" s="71"/>
      <c r="BHI39" s="169" t="s">
        <v>188</v>
      </c>
      <c r="BHJ39" s="169" t="s">
        <v>189</v>
      </c>
      <c r="BHK39" s="71"/>
      <c r="BHL39" s="71"/>
      <c r="BHM39" s="71"/>
      <c r="BHN39" s="71"/>
      <c r="BHR39" s="169" t="s">
        <v>188</v>
      </c>
      <c r="BHS39" s="169" t="s">
        <v>189</v>
      </c>
      <c r="BHT39" s="71"/>
      <c r="BHU39" s="71"/>
      <c r="BHV39" s="71"/>
      <c r="BHW39" s="71"/>
      <c r="BIA39" s="169" t="s">
        <v>188</v>
      </c>
      <c r="BIB39" s="169" t="s">
        <v>189</v>
      </c>
      <c r="BIC39" s="71"/>
      <c r="BID39" s="71"/>
      <c r="BIE39" s="71"/>
      <c r="BIF39" s="71"/>
      <c r="BIJ39" s="169" t="s">
        <v>188</v>
      </c>
      <c r="BIK39" s="169" t="s">
        <v>189</v>
      </c>
      <c r="BIL39" s="71"/>
      <c r="BIM39" s="71"/>
      <c r="BIN39" s="71"/>
      <c r="BIO39" s="71"/>
      <c r="BIS39" s="169" t="s">
        <v>188</v>
      </c>
      <c r="BIT39" s="169" t="s">
        <v>189</v>
      </c>
      <c r="BIU39" s="71"/>
      <c r="BIV39" s="71"/>
      <c r="BIW39" s="71"/>
      <c r="BIX39" s="71"/>
      <c r="BJB39" s="169" t="s">
        <v>188</v>
      </c>
      <c r="BJC39" s="169" t="s">
        <v>189</v>
      </c>
      <c r="BJD39" s="71"/>
      <c r="BJE39" s="71"/>
      <c r="BJF39" s="71"/>
      <c r="BJG39" s="71"/>
      <c r="BJK39" s="169" t="s">
        <v>188</v>
      </c>
      <c r="BJL39" s="169" t="s">
        <v>189</v>
      </c>
      <c r="BJM39" s="71"/>
      <c r="BJN39" s="71"/>
      <c r="BJO39" s="71"/>
      <c r="BJP39" s="71"/>
      <c r="BJT39" s="169" t="s">
        <v>188</v>
      </c>
      <c r="BJU39" s="169" t="s">
        <v>189</v>
      </c>
      <c r="BJV39" s="71"/>
      <c r="BJW39" s="71"/>
      <c r="BJX39" s="71"/>
      <c r="BJY39" s="71"/>
      <c r="BKC39" s="169" t="s">
        <v>188</v>
      </c>
      <c r="BKD39" s="169" t="s">
        <v>189</v>
      </c>
      <c r="BKE39" s="71"/>
      <c r="BKF39" s="71"/>
      <c r="BKG39" s="71"/>
      <c r="BKH39" s="71"/>
      <c r="BKL39" s="169" t="s">
        <v>188</v>
      </c>
      <c r="BKM39" s="169" t="s">
        <v>189</v>
      </c>
      <c r="BKN39" s="71"/>
      <c r="BKO39" s="71"/>
      <c r="BKP39" s="71"/>
      <c r="BKQ39" s="71"/>
      <c r="BKU39" s="169" t="s">
        <v>188</v>
      </c>
      <c r="BKV39" s="169" t="s">
        <v>189</v>
      </c>
      <c r="BKW39" s="71"/>
      <c r="BKX39" s="71"/>
      <c r="BKY39" s="71"/>
      <c r="BKZ39" s="71"/>
      <c r="BLD39" s="169" t="s">
        <v>188</v>
      </c>
      <c r="BLE39" s="169" t="s">
        <v>189</v>
      </c>
      <c r="BLF39" s="71"/>
      <c r="BLG39" s="71"/>
      <c r="BLH39" s="71"/>
      <c r="BLI39" s="71"/>
      <c r="BLM39" s="169" t="s">
        <v>188</v>
      </c>
      <c r="BLN39" s="169" t="s">
        <v>189</v>
      </c>
      <c r="BLO39" s="71"/>
      <c r="BLP39" s="71"/>
      <c r="BLQ39" s="71"/>
      <c r="BLR39" s="71"/>
      <c r="BLV39" s="169" t="s">
        <v>188</v>
      </c>
      <c r="BLW39" s="169" t="s">
        <v>189</v>
      </c>
      <c r="BLX39" s="71"/>
      <c r="BLY39" s="71"/>
      <c r="BLZ39" s="71"/>
      <c r="BMA39" s="71"/>
      <c r="BME39" s="169" t="s">
        <v>188</v>
      </c>
      <c r="BMF39" s="169" t="s">
        <v>189</v>
      </c>
      <c r="BMG39" s="71"/>
      <c r="BMH39" s="71"/>
      <c r="BMI39" s="71"/>
      <c r="BMJ39" s="71"/>
      <c r="BMN39" s="169" t="s">
        <v>188</v>
      </c>
      <c r="BMO39" s="169" t="s">
        <v>189</v>
      </c>
      <c r="BMP39" s="71"/>
      <c r="BMQ39" s="71"/>
      <c r="BMR39" s="71"/>
      <c r="BMS39" s="71"/>
      <c r="BMW39" s="169" t="s">
        <v>188</v>
      </c>
      <c r="BMX39" s="169" t="s">
        <v>189</v>
      </c>
      <c r="BMY39" s="71"/>
      <c r="BMZ39" s="71"/>
      <c r="BNA39" s="71"/>
      <c r="BNB39" s="71"/>
      <c r="BNF39" s="172"/>
      <c r="BNG39" s="173"/>
      <c r="BNH39" s="72"/>
      <c r="BNI39" s="72"/>
      <c r="BNJ39" s="72"/>
      <c r="BNK39" s="72"/>
      <c r="BNL39" s="2"/>
      <c r="BNM39" s="2"/>
      <c r="BNN39" s="2"/>
      <c r="BNO39" s="173"/>
      <c r="BNP39" s="173"/>
      <c r="BNQ39" s="72"/>
      <c r="BNR39" s="72"/>
      <c r="BNS39" s="72"/>
      <c r="BNT39" s="72"/>
      <c r="BNU39" s="2"/>
      <c r="BNV39" s="2"/>
      <c r="BNW39" s="2"/>
      <c r="BNX39" s="2"/>
      <c r="BNY39" s="2"/>
      <c r="BNZ39" s="2"/>
      <c r="BOA39" s="2"/>
    </row>
    <row r="40" spans="2:1752" x14ac:dyDescent="0.15">
      <c r="B40" s="283"/>
      <c r="C40" s="4"/>
      <c r="D40" s="149" t="s">
        <v>11</v>
      </c>
      <c r="E40" s="57">
        <v>0</v>
      </c>
      <c r="F40" s="53">
        <v>0</v>
      </c>
      <c r="G40" s="54">
        <v>3.397925286398758E-4</v>
      </c>
      <c r="I40" s="6"/>
      <c r="J40" s="318"/>
      <c r="K40" s="319"/>
      <c r="L40" s="170">
        <f>1/(1+EXP(-SUMPRODUCT($E$25:$G$33,L30:N38)+$E$43))</f>
        <v>0.71748375156590227</v>
      </c>
      <c r="M40" s="170">
        <f>1/(1+EXP(-SUMPRODUCT($E$34:$G$42,L30:N38)+$F$43))</f>
        <v>9.38813717436906E-2</v>
      </c>
      <c r="N40" s="72"/>
      <c r="O40" s="72"/>
      <c r="P40" s="72"/>
      <c r="Q40" s="72"/>
      <c r="R40" s="35"/>
      <c r="S40" s="35"/>
      <c r="T40" s="36"/>
      <c r="U40" s="170">
        <f>1/(1+EXP(-SUMPRODUCT($E$25:$G$33,U30:W38)+$E$43))</f>
        <v>0.35474287680786148</v>
      </c>
      <c r="V40" s="170">
        <f>1/(1+EXP(-SUMPRODUCT($E$34:$G$42,U30:W38)+$F$43))</f>
        <v>0.11814030526863159</v>
      </c>
      <c r="W40" s="72"/>
      <c r="X40" s="72"/>
      <c r="Y40" s="72"/>
      <c r="Z40" s="72"/>
      <c r="AA40" s="35"/>
      <c r="AB40" s="35"/>
      <c r="AC40" s="36"/>
      <c r="AD40" s="170">
        <f>1/(1+EXP(-SUMPRODUCT($E$25:$G$33,AD30:AF38)+$E$43))</f>
        <v>0.53039936060777038</v>
      </c>
      <c r="AE40" s="170">
        <f>1/(1+EXP(-SUMPRODUCT($E$34:$G$42,AD30:AF38)+$F$43))</f>
        <v>9.7959110457790835E-2</v>
      </c>
      <c r="AF40" s="72"/>
      <c r="AG40" s="72"/>
      <c r="AH40" s="72"/>
      <c r="AI40" s="72"/>
      <c r="AJ40" s="35"/>
      <c r="AK40" s="35"/>
      <c r="AL40" s="36"/>
      <c r="AM40" s="170">
        <f>1/(1+EXP(-SUMPRODUCT($E$25:$G$33,AM30:AO38)+$E$43))</f>
        <v>0.42389993026813483</v>
      </c>
      <c r="AN40" s="170">
        <f>1/(1+EXP(-SUMPRODUCT($E$34:$G$42,AM30:AO38)+$F$43))</f>
        <v>9.38813717436906E-2</v>
      </c>
      <c r="AO40" s="72"/>
      <c r="AP40" s="72"/>
      <c r="AQ40" s="72"/>
      <c r="AR40" s="72"/>
      <c r="AS40" s="35"/>
      <c r="AT40" s="35"/>
      <c r="AU40" s="36"/>
      <c r="AV40" s="170">
        <f>1/(1+EXP(-SUMPRODUCT($E$25:$G$33,AV30:AX38)+$E$43))</f>
        <v>0.78428375669512795</v>
      </c>
      <c r="AW40" s="170">
        <f>1/(1+EXP(-SUMPRODUCT($E$34:$G$42,AV30:AX38)+$F$43))</f>
        <v>0.99999999926068317</v>
      </c>
      <c r="AX40" s="72"/>
      <c r="AY40" s="72"/>
      <c r="AZ40" s="72"/>
      <c r="BA40" s="72"/>
      <c r="BB40" s="35"/>
      <c r="BC40" s="35"/>
      <c r="BD40" s="36"/>
      <c r="BE40" s="170">
        <f>1/(1+EXP(-SUMPRODUCT($E$25:$G$33,BE30:BG38)+$E$43))</f>
        <v>0.61883249908213833</v>
      </c>
      <c r="BF40" s="170">
        <f>1/(1+EXP(-SUMPRODUCT($E$34:$G$42,BE30:BG38)+$F$43))</f>
        <v>0.99956513189913987</v>
      </c>
      <c r="BG40" s="72"/>
      <c r="BH40" s="72"/>
      <c r="BI40" s="72"/>
      <c r="BJ40" s="72"/>
      <c r="BK40" s="35"/>
      <c r="BL40" s="35"/>
      <c r="BM40" s="36"/>
      <c r="BN40" s="170">
        <f>1/(1+EXP(-SUMPRODUCT($E$25:$G$33,BN30:BP38)+$E$43))</f>
        <v>0.64322162232187652</v>
      </c>
      <c r="BO40" s="170">
        <f>1/(1+EXP(-SUMPRODUCT($E$34:$G$42,BN30:BP38)+$F$43))</f>
        <v>0.99997524244165126</v>
      </c>
      <c r="BP40" s="72"/>
      <c r="BQ40" s="72"/>
      <c r="BR40" s="72"/>
      <c r="BS40" s="72"/>
      <c r="BT40" s="35"/>
      <c r="BU40" s="35"/>
      <c r="BV40" s="36"/>
      <c r="BW40" s="170">
        <f>1/(1+EXP(-SUMPRODUCT($E$25:$G$33,BW30:BY38)+$E$43))</f>
        <v>0.50017661448540374</v>
      </c>
      <c r="BX40" s="170">
        <f>1/(1+EXP(-SUMPRODUCT($E$34:$G$42,BW30:BY38)+$F$43))</f>
        <v>0.98333517038174389</v>
      </c>
      <c r="BY40" s="72"/>
      <c r="BZ40" s="72"/>
      <c r="CA40" s="72"/>
      <c r="CB40" s="72"/>
      <c r="CC40" s="35"/>
      <c r="CD40" s="35"/>
      <c r="CE40" s="36"/>
      <c r="CF40" s="170">
        <f>1/(1+EXP(-SUMPRODUCT($E$25:$G$33,CF30:CH38)+$E$43))</f>
        <v>0.27854455738238598</v>
      </c>
      <c r="CG40" s="170">
        <f>1/(1+EXP(-SUMPRODUCT($E$34:$G$42,CF30:CH38)+$F$43))</f>
        <v>0.14524328419951432</v>
      </c>
      <c r="CH40" s="72"/>
      <c r="CI40" s="72"/>
      <c r="CJ40" s="72"/>
      <c r="CK40" s="72"/>
      <c r="CL40" s="35"/>
      <c r="CM40" s="35"/>
      <c r="CN40" s="36"/>
      <c r="CO40" s="170">
        <f>1/(1+EXP(-SUMPRODUCT($E$25:$G$33,CO30:CQ38)+$E$43))</f>
        <v>0.67258372399199429</v>
      </c>
      <c r="CP40" s="170">
        <f>1/(1+EXP(-SUMPRODUCT($E$34:$G$42,CO30:CQ38)+$F$43))</f>
        <v>9.4535997641069194E-2</v>
      </c>
      <c r="CQ40" s="72"/>
      <c r="CR40" s="72"/>
      <c r="CS40" s="72"/>
      <c r="CT40" s="72"/>
      <c r="CU40" s="35"/>
      <c r="CV40" s="35"/>
      <c r="CW40" s="36"/>
      <c r="CX40" s="170">
        <f>1/(1+EXP(-SUMPRODUCT($E$25:$G$33,CX30:CZ38)+$E$43))</f>
        <v>0.69602977361158913</v>
      </c>
      <c r="CY40" s="170">
        <f>1/(1+EXP(-SUMPRODUCT($E$34:$G$42,CX30:CZ38)+$F$43))</f>
        <v>9.38813717436906E-2</v>
      </c>
      <c r="CZ40" s="72"/>
      <c r="DA40" s="72"/>
      <c r="DB40" s="72"/>
      <c r="DC40" s="72"/>
      <c r="DD40" s="35"/>
      <c r="DE40" s="35"/>
      <c r="DF40" s="36"/>
      <c r="DG40" s="170">
        <f>1/(1+EXP(-SUMPRODUCT($E$25:$G$33,DG30:DI38)+$E$43))</f>
        <v>0.7592010010060416</v>
      </c>
      <c r="DH40" s="170">
        <f>1/(1+EXP(-SUMPRODUCT($E$34:$G$42,DG30:DI38)+$F$43))</f>
        <v>9.4663070227024415E-2</v>
      </c>
      <c r="DI40" s="72"/>
      <c r="DJ40" s="72"/>
      <c r="DK40" s="72"/>
      <c r="DL40" s="72"/>
      <c r="DM40" s="35"/>
      <c r="DN40" s="35"/>
      <c r="DO40" s="36"/>
      <c r="DP40" s="170">
        <f>1/(1+EXP(-SUMPRODUCT($E$25:$G$33,DP30:DR38)+$E$43))</f>
        <v>0.56877131240156553</v>
      </c>
      <c r="DQ40" s="170">
        <f>1/(1+EXP(-SUMPRODUCT($E$34:$G$42,DP30:DR38)+$F$43))</f>
        <v>0.99997827692427421</v>
      </c>
      <c r="DR40" s="72"/>
      <c r="DS40" s="72"/>
      <c r="DT40" s="72"/>
      <c r="DU40" s="72"/>
      <c r="DV40" s="35"/>
      <c r="DW40" s="35"/>
      <c r="DX40" s="36"/>
      <c r="DY40" s="170">
        <f>1/(1+EXP(-SUMPRODUCT($E$25:$G$33,DY30:EA38)+$E$43))</f>
        <v>0.57107005138885514</v>
      </c>
      <c r="DZ40" s="170">
        <f>1/(1+EXP(-SUMPRODUCT($E$34:$G$42,DY30:EA38)+$F$43))</f>
        <v>0.11064826911617104</v>
      </c>
      <c r="EA40" s="72"/>
      <c r="EB40" s="72"/>
      <c r="EC40" s="72"/>
      <c r="ED40" s="72"/>
      <c r="EE40" s="35"/>
      <c r="EF40" s="35"/>
      <c r="EG40" s="36"/>
      <c r="EH40" s="170">
        <f>1/(1+EXP(-SUMPRODUCT($E$25:$G$33,EH30:EJ38)+$E$43))</f>
        <v>0.26401283613988497</v>
      </c>
      <c r="EI40" s="170">
        <f>1/(1+EXP(-SUMPRODUCT($E$34:$G$42,EH30:EJ38)+$F$43))</f>
        <v>0.88532046966788214</v>
      </c>
      <c r="EJ40" s="72"/>
      <c r="EK40" s="72"/>
      <c r="EL40" s="72"/>
      <c r="EM40" s="72"/>
      <c r="EN40" s="35"/>
      <c r="EO40" s="35"/>
      <c r="EP40" s="36"/>
      <c r="EQ40" s="170">
        <f>1/(1+EXP(-SUMPRODUCT($E$25:$G$33,EQ30:ES38)+$E$43))</f>
        <v>0.371315375722435</v>
      </c>
      <c r="ER40" s="170">
        <f>1/(1+EXP(-SUMPRODUCT($E$34:$G$42,EQ30:ES38)+$F$43))</f>
        <v>0.9999969009752917</v>
      </c>
      <c r="ES40" s="72"/>
      <c r="ET40" s="72"/>
      <c r="EU40" s="72"/>
      <c r="EV40" s="72"/>
      <c r="EW40" s="35"/>
      <c r="EX40" s="35"/>
      <c r="EY40" s="36"/>
      <c r="EZ40" s="170">
        <f>1/(1+EXP(-SUMPRODUCT($E$25:$G$33,EZ30:FB38)+$E$43))</f>
        <v>0.72787868840510728</v>
      </c>
      <c r="FA40" s="170">
        <f>1/(1+EXP(-SUMPRODUCT($E$34:$G$42,EZ30:FB38)+$F$43))</f>
        <v>9.38813717436906E-2</v>
      </c>
      <c r="FB40" s="72"/>
      <c r="FC40" s="72"/>
      <c r="FD40" s="72"/>
      <c r="FE40" s="72"/>
      <c r="FF40" s="35"/>
      <c r="FG40" s="35"/>
      <c r="FH40" s="36"/>
      <c r="FI40" s="170">
        <f>1/(1+EXP(-SUMPRODUCT($E$25:$G$33,FI30:FK38)+$E$43))</f>
        <v>0.43818768243573764</v>
      </c>
      <c r="FJ40" s="170">
        <f>1/(1+EXP(-SUMPRODUCT($E$34:$G$42,FI30:FK38)+$F$43))</f>
        <v>0.26996957945201699</v>
      </c>
      <c r="FK40" s="72"/>
      <c r="FL40" s="72"/>
      <c r="FM40" s="72"/>
      <c r="FN40" s="72"/>
      <c r="FO40" s="35"/>
      <c r="FP40" s="35"/>
      <c r="FQ40" s="36"/>
      <c r="FR40" s="170">
        <f>1/(1+EXP(-SUMPRODUCT($E$25:$G$33,FR30:FT38)+$E$43))</f>
        <v>0.80066460302535658</v>
      </c>
      <c r="FS40" s="170">
        <f>1/(1+EXP(-SUMPRODUCT($E$34:$G$42,FR30:FT38)+$F$43))</f>
        <v>9.9200234222926148E-2</v>
      </c>
      <c r="FT40" s="72"/>
      <c r="FU40" s="72"/>
      <c r="FV40" s="72"/>
      <c r="FW40" s="72"/>
      <c r="FX40" s="35"/>
      <c r="FY40" s="35"/>
      <c r="FZ40" s="36"/>
      <c r="GA40" s="170">
        <f>1/(1+EXP(-SUMPRODUCT($E$25:$G$33,GA30:GC38)+$E$43))</f>
        <v>8.6928936872411738E-2</v>
      </c>
      <c r="GB40" s="170">
        <f>1/(1+EXP(-SUMPRODUCT($E$34:$G$42,GA30:GC38)+$F$43))</f>
        <v>0.9999999999999003</v>
      </c>
      <c r="GC40" s="72"/>
      <c r="GD40" s="72"/>
      <c r="GE40" s="72"/>
      <c r="GF40" s="72"/>
      <c r="GG40" s="35"/>
      <c r="GH40" s="35"/>
      <c r="GI40" s="36"/>
      <c r="GJ40" s="170">
        <f>1/(1+EXP(-SUMPRODUCT($E$25:$G$33,GJ30:GL38)+$E$43))</f>
        <v>0.51907563887445918</v>
      </c>
      <c r="GK40" s="170">
        <f>1/(1+EXP(-SUMPRODUCT($E$34:$G$42,GJ30:GL38)+$F$43))</f>
        <v>9.38813717436906E-2</v>
      </c>
      <c r="GL40" s="72"/>
      <c r="GM40" s="72"/>
      <c r="GN40" s="72"/>
      <c r="GO40" s="72"/>
      <c r="GP40" s="35"/>
      <c r="GQ40" s="35"/>
      <c r="GR40" s="36"/>
      <c r="GS40" s="170">
        <f>1/(1+EXP(-SUMPRODUCT($E$25:$G$33,GS30:GU38)+$E$43))</f>
        <v>0.80809020839337664</v>
      </c>
      <c r="GT40" s="170">
        <f>1/(1+EXP(-SUMPRODUCT($E$34:$G$42,GS30:GU38)+$F$43))</f>
        <v>9.418420794592193E-2</v>
      </c>
      <c r="GU40" s="72"/>
      <c r="GV40" s="72"/>
      <c r="GW40" s="72"/>
      <c r="GX40" s="72"/>
      <c r="GY40" s="35"/>
      <c r="GZ40" s="35"/>
      <c r="HA40" s="36"/>
      <c r="HB40" s="170">
        <f>1/(1+EXP(-SUMPRODUCT($E$25:$G$33,HB30:HD38)+$E$43))</f>
        <v>0.12206049932815781</v>
      </c>
      <c r="HC40" s="170">
        <f>1/(1+EXP(-SUMPRODUCT($E$34:$G$42,HB30:HD38)+$F$43))</f>
        <v>0.25958355617542384</v>
      </c>
      <c r="HD40" s="72"/>
      <c r="HE40" s="72"/>
      <c r="HF40" s="72"/>
      <c r="HG40" s="72"/>
      <c r="HH40" s="35"/>
      <c r="HI40" s="35"/>
      <c r="HJ40" s="36"/>
      <c r="HK40" s="170">
        <f>1/(1+EXP(-SUMPRODUCT($E$25:$G$33,HK30:HM38)+$E$43))</f>
        <v>0.72676523205342725</v>
      </c>
      <c r="HL40" s="170">
        <f>1/(1+EXP(-SUMPRODUCT($E$34:$G$42,HK30:HM38)+$F$43))</f>
        <v>9.38813717436906E-2</v>
      </c>
      <c r="HM40" s="72"/>
      <c r="HN40" s="72"/>
      <c r="HO40" s="72"/>
      <c r="HP40" s="72"/>
      <c r="HQ40" s="35"/>
      <c r="HR40" s="35"/>
      <c r="HS40" s="36"/>
      <c r="HT40" s="170">
        <f>1/(1+EXP(-SUMPRODUCT($E$25:$G$33,HT30:HV38)+$E$43))</f>
        <v>8.1611169304729766E-2</v>
      </c>
      <c r="HU40" s="170">
        <f>1/(1+EXP(-SUMPRODUCT($E$34:$G$42,HT30:HV38)+$F$43))</f>
        <v>0.99999991152020462</v>
      </c>
      <c r="HV40" s="72"/>
      <c r="HW40" s="72"/>
      <c r="HX40" s="72"/>
      <c r="HY40" s="72"/>
      <c r="HZ40" s="35"/>
      <c r="IA40" s="35"/>
      <c r="IB40" s="36"/>
      <c r="IC40" s="170">
        <f>1/(1+EXP(-SUMPRODUCT($E$25:$G$33,IC30:IE38)+$E$43))</f>
        <v>0.59017285660159302</v>
      </c>
      <c r="ID40" s="170">
        <f>1/(1+EXP(-SUMPRODUCT($E$34:$G$42,IC30:IE38)+$F$43))</f>
        <v>0.9999999492754027</v>
      </c>
      <c r="IE40" s="72"/>
      <c r="IF40" s="72"/>
      <c r="IG40" s="72"/>
      <c r="IH40" s="72"/>
      <c r="II40" s="35"/>
      <c r="IJ40" s="35"/>
      <c r="IK40" s="36"/>
      <c r="IL40" s="170">
        <f>1/(1+EXP(-SUMPRODUCT($E$25:$G$33,IL30:IN38)+$E$43))</f>
        <v>0.2815262924204201</v>
      </c>
      <c r="IM40" s="170">
        <f>1/(1+EXP(-SUMPRODUCT($E$34:$G$42,IL30:IN38)+$F$43))</f>
        <v>0.9999766860676802</v>
      </c>
      <c r="IN40" s="72"/>
      <c r="IO40" s="72"/>
      <c r="IP40" s="72"/>
      <c r="IQ40" s="72"/>
      <c r="IR40" s="35"/>
      <c r="IS40" s="35"/>
      <c r="IT40" s="36"/>
      <c r="IU40" s="170">
        <f>1/(1+EXP(-SUMPRODUCT($E$25:$G$33,IU30:IW38)+$E$43))</f>
        <v>0.64367837399336492</v>
      </c>
      <c r="IV40" s="170">
        <f>1/(1+EXP(-SUMPRODUCT($E$34:$G$42,IU30:IW38)+$F$43))</f>
        <v>0.71421011010530111</v>
      </c>
      <c r="IW40" s="72"/>
      <c r="IX40" s="72"/>
      <c r="IY40" s="72"/>
      <c r="IZ40" s="72"/>
      <c r="JA40" s="35"/>
      <c r="JB40" s="35"/>
      <c r="JC40" s="36"/>
      <c r="JD40" s="170">
        <f>1/(1+EXP(-SUMPRODUCT($E$25:$G$33,JD30:JF38)+$E$43))</f>
        <v>0.80513872177539525</v>
      </c>
      <c r="JE40" s="170">
        <f>1/(1+EXP(-SUMPRODUCT($E$34:$G$42,JD30:JF38)+$F$43))</f>
        <v>0.10198673059606241</v>
      </c>
      <c r="JF40" s="72"/>
      <c r="JG40" s="72"/>
      <c r="JH40" s="72"/>
      <c r="JI40" s="72"/>
      <c r="JJ40" s="35"/>
      <c r="JK40" s="35"/>
      <c r="JL40" s="36"/>
      <c r="JM40" s="170">
        <f>1/(1+EXP(-SUMPRODUCT($E$25:$G$33,JM30:JO38)+$E$43))</f>
        <v>0.60001315749532114</v>
      </c>
      <c r="JN40" s="170">
        <f>1/(1+EXP(-SUMPRODUCT($E$34:$G$42,JM30:JO38)+$F$43))</f>
        <v>0.28177752128751288</v>
      </c>
      <c r="JO40" s="72"/>
      <c r="JP40" s="72"/>
      <c r="JQ40" s="72"/>
      <c r="JR40" s="72"/>
      <c r="JS40" s="35"/>
      <c r="JT40" s="35"/>
      <c r="JU40" s="36"/>
      <c r="JV40" s="170">
        <f>1/(1+EXP(-SUMPRODUCT($E$25:$G$33,JV30:JX38)+$E$43))</f>
        <v>0.77024391877425036</v>
      </c>
      <c r="JW40" s="170">
        <f>1/(1+EXP(-SUMPRODUCT($E$34:$G$42,JV30:JX38)+$F$43))</f>
        <v>0.10110490939909925</v>
      </c>
      <c r="JX40" s="72"/>
      <c r="JY40" s="72"/>
      <c r="JZ40" s="72"/>
      <c r="KA40" s="72"/>
      <c r="KB40" s="35"/>
      <c r="KC40" s="35"/>
      <c r="KD40" s="36"/>
      <c r="KE40" s="170">
        <f>1/(1+EXP(-SUMPRODUCT($E$25:$G$33,KE30:KG38)+$E$43))</f>
        <v>0.74741145954016963</v>
      </c>
      <c r="KF40" s="170">
        <f>1/(1+EXP(-SUMPRODUCT($E$34:$G$42,KE30:KG38)+$F$43))</f>
        <v>0.10887956985911454</v>
      </c>
      <c r="KG40" s="72"/>
      <c r="KH40" s="72"/>
      <c r="KI40" s="72"/>
      <c r="KJ40" s="72"/>
      <c r="KK40" s="35"/>
      <c r="KL40" s="35"/>
      <c r="KM40" s="36"/>
      <c r="KN40" s="170">
        <f>1/(1+EXP(-SUMPRODUCT($E$25:$G$33,KN30:KP38)+$E$43))</f>
        <v>0.79045237950654124</v>
      </c>
      <c r="KO40" s="170">
        <f>1/(1+EXP(-SUMPRODUCT($E$34:$G$42,KN30:KP38)+$F$43))</f>
        <v>0.11415910012812942</v>
      </c>
      <c r="KP40" s="72"/>
      <c r="KQ40" s="72"/>
      <c r="KR40" s="72"/>
      <c r="KS40" s="72"/>
      <c r="KT40" s="35"/>
      <c r="KU40" s="35"/>
      <c r="KV40" s="36"/>
      <c r="KW40" s="170">
        <f>1/(1+EXP(-SUMPRODUCT($E$25:$G$33,KW30:KY38)+$E$43))</f>
        <v>0.18886242070479664</v>
      </c>
      <c r="KX40" s="170">
        <f>1/(1+EXP(-SUMPRODUCT($E$34:$G$42,KW30:KY38)+$F$43))</f>
        <v>0.99999998772288146</v>
      </c>
      <c r="KY40" s="72"/>
      <c r="KZ40" s="72"/>
      <c r="LA40" s="72"/>
      <c r="LB40" s="72"/>
      <c r="LC40" s="35"/>
      <c r="LD40" s="35"/>
      <c r="LE40" s="36"/>
      <c r="LF40" s="170">
        <f>1/(1+EXP(-SUMPRODUCT($E$25:$G$33,LF30:LH38)+$E$43))</f>
        <v>0.11865840123212201</v>
      </c>
      <c r="LG40" s="170">
        <f>1/(1+EXP(-SUMPRODUCT($E$34:$G$42,LF30:LH38)+$F$43))</f>
        <v>0.99753199296985717</v>
      </c>
      <c r="LH40" s="72"/>
      <c r="LI40" s="72"/>
      <c r="LJ40" s="72"/>
      <c r="LK40" s="72"/>
      <c r="LL40" s="35"/>
      <c r="LM40" s="35"/>
      <c r="LN40" s="36"/>
      <c r="LO40" s="170">
        <f>1/(1+EXP(-SUMPRODUCT($E$25:$G$33,LO30:LQ38)+$E$43))</f>
        <v>8.3610465402434289E-2</v>
      </c>
      <c r="LP40" s="170">
        <f>1/(1+EXP(-SUMPRODUCT($E$34:$G$42,LO30:LQ38)+$F$43))</f>
        <v>9.9237761102997132E-2</v>
      </c>
      <c r="LQ40" s="72"/>
      <c r="LR40" s="72"/>
      <c r="LS40" s="72"/>
      <c r="LT40" s="72"/>
      <c r="LU40" s="35"/>
      <c r="LV40" s="35"/>
      <c r="LW40" s="36"/>
      <c r="LX40" s="170">
        <f>1/(1+EXP(-SUMPRODUCT($E$25:$G$33,LX30:LZ38)+$E$43))</f>
        <v>0.74099897106611978</v>
      </c>
      <c r="LY40" s="170">
        <f>1/(1+EXP(-SUMPRODUCT($E$34:$G$42,LX30:LZ38)+$F$43))</f>
        <v>0.13169921664308945</v>
      </c>
      <c r="LZ40" s="72"/>
      <c r="MA40" s="72"/>
      <c r="MB40" s="72"/>
      <c r="MC40" s="72"/>
      <c r="MD40" s="35"/>
      <c r="ME40" s="35"/>
      <c r="MF40" s="36"/>
      <c r="MG40" s="170">
        <f>1/(1+EXP(-SUMPRODUCT($E$25:$G$33,MG30:MI38)+$E$43))</f>
        <v>0.28525899720344011</v>
      </c>
      <c r="MH40" s="170">
        <f>1/(1+EXP(-SUMPRODUCT($E$34:$G$42,MG30:MI38)+$F$43))</f>
        <v>0.99217219310003935</v>
      </c>
      <c r="MI40" s="72"/>
      <c r="MJ40" s="72"/>
      <c r="MK40" s="72"/>
      <c r="ML40" s="72"/>
      <c r="MM40" s="35"/>
      <c r="MN40" s="35"/>
      <c r="MO40" s="36"/>
      <c r="MP40" s="170">
        <f>1/(1+EXP(-SUMPRODUCT($E$25:$G$33,MP30:MR38)+$E$43))</f>
        <v>0.17557830665807408</v>
      </c>
      <c r="MQ40" s="170">
        <f>1/(1+EXP(-SUMPRODUCT($E$34:$G$42,MP30:MR38)+$F$43))</f>
        <v>0.99987831677904382</v>
      </c>
      <c r="MR40" s="72"/>
      <c r="MS40" s="72"/>
      <c r="MT40" s="72"/>
      <c r="MU40" s="72"/>
      <c r="MV40" s="35"/>
      <c r="MW40" s="35"/>
      <c r="MX40" s="36"/>
      <c r="MY40" s="170">
        <f>1/(1+EXP(-SUMPRODUCT($E$25:$G$33,MY30:NA38)+$E$43))</f>
        <v>0.68504586276338431</v>
      </c>
      <c r="MZ40" s="170">
        <f>1/(1+EXP(-SUMPRODUCT($E$34:$G$42,MY30:NA38)+$F$43))</f>
        <v>9.9550794071192522E-2</v>
      </c>
      <c r="NA40" s="72"/>
      <c r="NB40" s="72"/>
      <c r="NC40" s="72"/>
      <c r="ND40" s="72"/>
      <c r="NE40" s="35"/>
      <c r="NF40" s="35"/>
      <c r="NG40" s="36"/>
      <c r="NH40" s="170">
        <f>1/(1+EXP(-SUMPRODUCT($E$25:$G$33,NH30:NJ38)+$E$43))</f>
        <v>0.77599580614063701</v>
      </c>
      <c r="NI40" s="170">
        <f>1/(1+EXP(-SUMPRODUCT($E$34:$G$42,NH30:NJ38)+$F$43))</f>
        <v>9.4273540571212469E-2</v>
      </c>
      <c r="NJ40" s="72"/>
      <c r="NK40" s="72"/>
      <c r="NL40" s="72"/>
      <c r="NM40" s="72"/>
      <c r="NN40" s="35"/>
      <c r="NO40" s="35"/>
      <c r="NP40" s="36"/>
      <c r="NQ40" s="170">
        <f>1/(1+EXP(-SUMPRODUCT($E$25:$G$33,NQ30:NS38)+$E$43))</f>
        <v>0.77525792710186481</v>
      </c>
      <c r="NR40" s="170">
        <f>1/(1+EXP(-SUMPRODUCT($E$34:$G$42,NQ30:NS38)+$F$43))</f>
        <v>0.15956140971541738</v>
      </c>
      <c r="NS40" s="72"/>
      <c r="NT40" s="72"/>
      <c r="NU40" s="72"/>
      <c r="NV40" s="72"/>
      <c r="NW40" s="35"/>
      <c r="NX40" s="35"/>
      <c r="NY40" s="36"/>
      <c r="NZ40" s="170">
        <f>1/(1+EXP(-SUMPRODUCT($E$25:$G$33,NZ30:OB38)+$E$43))</f>
        <v>0.33841750046738917</v>
      </c>
      <c r="OA40" s="170">
        <f>1/(1+EXP(-SUMPRODUCT($E$34:$G$42,NZ30:OB38)+$F$43))</f>
        <v>0.99957177426238453</v>
      </c>
      <c r="OB40" s="72"/>
      <c r="OC40" s="72"/>
      <c r="OD40" s="72"/>
      <c r="OE40" s="72"/>
      <c r="OF40" s="35"/>
      <c r="OG40" s="35"/>
      <c r="OH40" s="36"/>
      <c r="OI40" s="170">
        <f>1/(1+EXP(-SUMPRODUCT($E$25:$G$33,OI30:OK38)+$E$43))</f>
        <v>7.7312903364316829E-2</v>
      </c>
      <c r="OJ40" s="170">
        <f>1/(1+EXP(-SUMPRODUCT($E$34:$G$42,OI30:OK38)+$F$43))</f>
        <v>0.76180013146049308</v>
      </c>
      <c r="OK40" s="72"/>
      <c r="OL40" s="72"/>
      <c r="OM40" s="72"/>
      <c r="ON40" s="72"/>
      <c r="OO40" s="35"/>
      <c r="OP40" s="35"/>
      <c r="OQ40" s="36"/>
      <c r="OR40" s="170">
        <f>1/(1+EXP(-SUMPRODUCT($E$25:$G$33,OR30:OT38)+$E$43))</f>
        <v>0.21083162835285624</v>
      </c>
      <c r="OS40" s="170">
        <f>1/(1+EXP(-SUMPRODUCT($E$34:$G$42,OR30:OT38)+$F$43))</f>
        <v>0.48831532721359788</v>
      </c>
      <c r="OT40" s="72"/>
      <c r="OU40" s="72"/>
      <c r="OV40" s="72"/>
      <c r="OW40" s="72"/>
      <c r="OX40" s="35"/>
      <c r="OY40" s="35"/>
      <c r="OZ40" s="36"/>
      <c r="PA40" s="170">
        <f>1/(1+EXP(-SUMPRODUCT($E$25:$G$33,PA30:PC38)+$E$43))</f>
        <v>0.80248444345770531</v>
      </c>
      <c r="PB40" s="170">
        <f>1/(1+EXP(-SUMPRODUCT($E$34:$G$42,PA30:PC38)+$F$43))</f>
        <v>0.9999999999908904</v>
      </c>
      <c r="PC40" s="72"/>
      <c r="PD40" s="72"/>
      <c r="PE40" s="72"/>
      <c r="PF40" s="72"/>
      <c r="PG40" s="35"/>
      <c r="PH40" s="35"/>
      <c r="PI40" s="36"/>
      <c r="PJ40" s="170">
        <f>1/(1+EXP(-SUMPRODUCT($E$25:$G$33,PJ30:PL38)+$E$43))</f>
        <v>0.29602243751824747</v>
      </c>
      <c r="PK40" s="170">
        <f>1/(1+EXP(-SUMPRODUCT($E$34:$G$42,PJ30:PL38)+$F$43))</f>
        <v>0.9998276279339422</v>
      </c>
      <c r="PL40" s="72"/>
      <c r="PM40" s="72"/>
      <c r="PN40" s="72"/>
      <c r="PO40" s="72"/>
      <c r="PP40" s="35"/>
      <c r="PQ40" s="35"/>
      <c r="PR40" s="36"/>
      <c r="PS40" s="170">
        <f>1/(1+EXP(-SUMPRODUCT($E$25:$G$33,PS30:PU38)+$E$43))</f>
        <v>0.14882200714160596</v>
      </c>
      <c r="PT40" s="170">
        <f>1/(1+EXP(-SUMPRODUCT($E$34:$G$42,PS30:PU38)+$F$43))</f>
        <v>0.99999752611000503</v>
      </c>
      <c r="PU40" s="72"/>
      <c r="PV40" s="72"/>
      <c r="PW40" s="72"/>
      <c r="PX40" s="72"/>
      <c r="PY40" s="35"/>
      <c r="PZ40" s="35"/>
      <c r="QA40" s="36"/>
      <c r="QB40" s="170">
        <f>1/(1+EXP(-SUMPRODUCT($E$25:$G$33,QB30:QD38)+$E$43))</f>
        <v>0.60667244671995713</v>
      </c>
      <c r="QC40" s="170">
        <f>1/(1+EXP(-SUMPRODUCT($E$34:$G$42,QB30:QD38)+$F$43))</f>
        <v>9.4686683254135637E-2</v>
      </c>
      <c r="QD40" s="72"/>
      <c r="QE40" s="72"/>
      <c r="QF40" s="72"/>
      <c r="QG40" s="72"/>
      <c r="QH40" s="35"/>
      <c r="QI40" s="35"/>
      <c r="QJ40" s="36"/>
      <c r="QK40" s="170">
        <f>1/(1+EXP(-SUMPRODUCT($E$25:$G$33,QK30:QM38)+$E$43))</f>
        <v>0.40639108634472121</v>
      </c>
      <c r="QL40" s="170">
        <f>1/(1+EXP(-SUMPRODUCT($E$34:$G$42,QK30:QM38)+$F$43))</f>
        <v>9.38813717436906E-2</v>
      </c>
      <c r="QM40" s="72"/>
      <c r="QN40" s="72"/>
      <c r="QO40" s="72"/>
      <c r="QP40" s="72"/>
      <c r="QQ40" s="35"/>
      <c r="QR40" s="35"/>
      <c r="QS40" s="36"/>
      <c r="QT40" s="170">
        <f>1/(1+EXP(-SUMPRODUCT($E$25:$G$33,QT30:QV38)+$E$43))</f>
        <v>0.54054988772931101</v>
      </c>
      <c r="QU40" s="170">
        <f>1/(1+EXP(-SUMPRODUCT($E$34:$G$42,QT30:QV38)+$F$43))</f>
        <v>9.38813717436906E-2</v>
      </c>
      <c r="QV40" s="72"/>
      <c r="QW40" s="72"/>
      <c r="QX40" s="72"/>
      <c r="QY40" s="72"/>
      <c r="QZ40" s="35"/>
      <c r="RA40" s="35"/>
      <c r="RB40" s="36"/>
      <c r="RC40" s="170">
        <f>1/(1+EXP(-SUMPRODUCT($E$25:$G$33,RC30:RE38)+$E$43))</f>
        <v>0.79037175006432558</v>
      </c>
      <c r="RD40" s="170">
        <f>1/(1+EXP(-SUMPRODUCT($E$34:$G$42,RC30:RE38)+$F$43))</f>
        <v>0.14971181632462452</v>
      </c>
      <c r="RE40" s="72"/>
      <c r="RF40" s="72"/>
      <c r="RG40" s="72"/>
      <c r="RH40" s="72"/>
      <c r="RI40" s="35"/>
      <c r="RJ40" s="35"/>
      <c r="RK40" s="36"/>
      <c r="RL40" s="170">
        <f>1/(1+EXP(-SUMPRODUCT($E$25:$G$33,RL30:RN38)+$E$43))</f>
        <v>0.37032919478060455</v>
      </c>
      <c r="RM40" s="170">
        <f>1/(1+EXP(-SUMPRODUCT($E$34:$G$42,RL30:RN38)+$F$43))</f>
        <v>0.99999833119657988</v>
      </c>
      <c r="RN40" s="72"/>
      <c r="RO40" s="72"/>
      <c r="RP40" s="72"/>
      <c r="RQ40" s="72"/>
      <c r="RR40" s="35"/>
      <c r="RS40" s="35"/>
      <c r="RT40" s="36"/>
      <c r="RU40" s="170">
        <f>1/(1+EXP(-SUMPRODUCT($E$25:$G$33,RU30:RW38)+$E$43))</f>
        <v>0.77540855061823799</v>
      </c>
      <c r="RV40" s="170">
        <f>1/(1+EXP(-SUMPRODUCT($E$34:$G$42,RU30:RW38)+$F$43))</f>
        <v>0.9999999671540849</v>
      </c>
      <c r="RW40" s="72"/>
      <c r="RX40" s="72"/>
      <c r="RY40" s="72"/>
      <c r="RZ40" s="72"/>
      <c r="SA40" s="35"/>
      <c r="SB40" s="35"/>
      <c r="SC40" s="36"/>
      <c r="SD40" s="170">
        <f>1/(1+EXP(-SUMPRODUCT($E$25:$G$33,SD30:SF38)+$E$43))</f>
        <v>0.49688170806239684</v>
      </c>
      <c r="SE40" s="170">
        <f>1/(1+EXP(-SUMPRODUCT($E$34:$G$42,SD30:SF38)+$F$43))</f>
        <v>0.85792053806401913</v>
      </c>
      <c r="SF40" s="72"/>
      <c r="SG40" s="72"/>
      <c r="SH40" s="72"/>
      <c r="SI40" s="72"/>
      <c r="SJ40" s="35"/>
      <c r="SK40" s="35"/>
      <c r="SL40" s="36"/>
      <c r="SM40" s="170">
        <f>1/(1+EXP(-SUMPRODUCT($E$25:$G$33,SM30:SO38)+$E$43))</f>
        <v>7.9772954864040485E-2</v>
      </c>
      <c r="SN40" s="170">
        <f>1/(1+EXP(-SUMPRODUCT($E$34:$G$42,SM30:SO38)+$F$43))</f>
        <v>0.99999999946526663</v>
      </c>
      <c r="SO40" s="72"/>
      <c r="SP40" s="72"/>
      <c r="SQ40" s="72"/>
      <c r="SR40" s="72"/>
      <c r="SS40" s="35"/>
      <c r="ST40" s="35"/>
      <c r="SU40" s="36"/>
      <c r="SV40" s="170">
        <f>1/(1+EXP(-SUMPRODUCT($E$25:$G$33,SV30:SX38)+$E$43))</f>
        <v>0.39873081234143171</v>
      </c>
      <c r="SW40" s="170">
        <f>1/(1+EXP(-SUMPRODUCT($E$34:$G$42,SV30:SX38)+$F$43))</f>
        <v>0.99999997697227838</v>
      </c>
      <c r="SX40" s="72"/>
      <c r="SY40" s="72"/>
      <c r="SZ40" s="72"/>
      <c r="TA40" s="72"/>
      <c r="TB40" s="35"/>
      <c r="TC40" s="35"/>
      <c r="TD40" s="36"/>
      <c r="TE40" s="170">
        <f>1/(1+EXP(-SUMPRODUCT($E$25:$G$33,TE30:TG38)+$E$43))</f>
        <v>0.7549952231058259</v>
      </c>
      <c r="TF40" s="170">
        <f>1/(1+EXP(-SUMPRODUCT($E$34:$G$42,TE30:TG38)+$F$43))</f>
        <v>9.38813717436906E-2</v>
      </c>
      <c r="TG40" s="72"/>
      <c r="TH40" s="72"/>
      <c r="TI40" s="72"/>
      <c r="TJ40" s="72"/>
      <c r="TK40" s="35"/>
      <c r="TL40" s="35"/>
      <c r="TM40" s="36"/>
      <c r="TN40" s="170">
        <f>1/(1+EXP(-SUMPRODUCT($E$25:$G$33,TN30:TP38)+$E$43))</f>
        <v>0.372304945053679</v>
      </c>
      <c r="TO40" s="170">
        <f>1/(1+EXP(-SUMPRODUCT($E$34:$G$42,TN30:TP38)+$F$43))</f>
        <v>0.99961782618109629</v>
      </c>
      <c r="TP40" s="72"/>
      <c r="TQ40" s="72"/>
      <c r="TR40" s="72"/>
      <c r="TS40" s="72"/>
      <c r="TT40" s="35"/>
      <c r="TU40" s="35"/>
      <c r="TV40" s="36"/>
      <c r="TW40" s="170">
        <f>1/(1+EXP(-SUMPRODUCT($E$25:$G$33,TW30:TY38)+$E$43))</f>
        <v>7.8267519238364364E-2</v>
      </c>
      <c r="TX40" s="170">
        <f>1/(1+EXP(-SUMPRODUCT($E$34:$G$42,TW30:TY38)+$F$43))</f>
        <v>0.99976428217052971</v>
      </c>
      <c r="TY40" s="72"/>
      <c r="TZ40" s="72"/>
      <c r="UA40" s="72"/>
      <c r="UB40" s="72"/>
      <c r="UC40" s="35"/>
      <c r="UD40" s="35"/>
      <c r="UE40" s="36"/>
      <c r="UF40" s="170">
        <f>1/(1+EXP(-SUMPRODUCT($E$25:$G$33,UF30:UH38)+$E$43))</f>
        <v>0.79205878350804038</v>
      </c>
      <c r="UG40" s="170">
        <f>1/(1+EXP(-SUMPRODUCT($E$34:$G$42,UF30:UH38)+$F$43))</f>
        <v>0.15805369192129867</v>
      </c>
      <c r="UH40" s="72"/>
      <c r="UI40" s="72"/>
      <c r="UJ40" s="72"/>
      <c r="UK40" s="72"/>
      <c r="UL40" s="35"/>
      <c r="UM40" s="35"/>
      <c r="UN40" s="36"/>
      <c r="UO40" s="170">
        <f>1/(1+EXP(-SUMPRODUCT($E$25:$G$33,UO30:UQ38)+$E$43))</f>
        <v>0.22795337261462792</v>
      </c>
      <c r="UP40" s="170">
        <f>1/(1+EXP(-SUMPRODUCT($E$34:$G$42,UO30:UQ38)+$F$43))</f>
        <v>0.9999999060049336</v>
      </c>
      <c r="UQ40" s="72"/>
      <c r="UR40" s="72"/>
      <c r="US40" s="72"/>
      <c r="UT40" s="72"/>
      <c r="UU40" s="35"/>
      <c r="UV40" s="35"/>
      <c r="UW40" s="36"/>
      <c r="UX40" s="170">
        <f>1/(1+EXP(-SUMPRODUCT($E$25:$G$33,UX30:UZ38)+$E$43))</f>
        <v>0.75983573691536488</v>
      </c>
      <c r="UY40" s="170">
        <f>1/(1+EXP(-SUMPRODUCT($E$34:$G$42,UX30:UZ38)+$F$43))</f>
        <v>0.99999999227618874</v>
      </c>
      <c r="UZ40" s="72"/>
      <c r="VA40" s="72"/>
      <c r="VB40" s="72"/>
      <c r="VC40" s="72"/>
      <c r="VD40" s="35"/>
      <c r="VE40" s="35"/>
      <c r="VF40" s="36"/>
      <c r="VG40" s="170">
        <f>1/(1+EXP(-SUMPRODUCT($E$25:$G$33,VG30:VI38)+$E$43))</f>
        <v>8.2105147746685508E-2</v>
      </c>
      <c r="VH40" s="170">
        <f>1/(1+EXP(-SUMPRODUCT($E$34:$G$42,VG30:VI38)+$F$43))</f>
        <v>0.98918724083355614</v>
      </c>
      <c r="VI40" s="72"/>
      <c r="VJ40" s="72"/>
      <c r="VK40" s="72"/>
      <c r="VL40" s="72"/>
      <c r="VM40" s="35"/>
      <c r="VN40" s="35"/>
      <c r="VO40" s="36"/>
      <c r="VP40" s="170">
        <f>1/(1+EXP(-SUMPRODUCT($E$25:$G$33,VP30:VR38)+$E$43))</f>
        <v>0.5109462847010231</v>
      </c>
      <c r="VQ40" s="170">
        <f>1/(1+EXP(-SUMPRODUCT($E$34:$G$42,VP30:VR38)+$F$43))</f>
        <v>9.4182244005920859E-2</v>
      </c>
      <c r="VR40" s="72"/>
      <c r="VS40" s="72"/>
      <c r="VT40" s="72"/>
      <c r="VU40" s="72"/>
      <c r="VV40" s="35"/>
      <c r="VW40" s="35"/>
      <c r="VX40" s="36"/>
      <c r="VY40" s="170">
        <f>1/(1+EXP(-SUMPRODUCT($E$25:$G$33,VY30:WA38)+$E$43))</f>
        <v>8.0602808959394548E-2</v>
      </c>
      <c r="VZ40" s="170">
        <f>1/(1+EXP(-SUMPRODUCT($E$34:$G$42,VY30:WA38)+$F$43))</f>
        <v>0.99980370480712832</v>
      </c>
      <c r="WA40" s="72"/>
      <c r="WB40" s="72"/>
      <c r="WC40" s="72"/>
      <c r="WD40" s="72"/>
      <c r="WE40" s="35"/>
      <c r="WF40" s="35"/>
      <c r="WG40" s="36"/>
      <c r="WH40" s="170">
        <f>1/(1+EXP(-SUMPRODUCT($E$25:$G$33,WH30:WJ38)+$E$43))</f>
        <v>0.80795078878767812</v>
      </c>
      <c r="WI40" s="170">
        <f>1/(1+EXP(-SUMPRODUCT($E$34:$G$42,WH30:WJ38)+$F$43))</f>
        <v>0.1380153932834341</v>
      </c>
      <c r="WJ40" s="72"/>
      <c r="WK40" s="72"/>
      <c r="WL40" s="72"/>
      <c r="WM40" s="72"/>
      <c r="WN40" s="35"/>
      <c r="WO40" s="35"/>
      <c r="WP40" s="36"/>
      <c r="WQ40" s="170">
        <f>1/(1+EXP(-SUMPRODUCT($E$25:$G$33,WQ30:WS38)+$E$43))</f>
        <v>0.35579244528414383</v>
      </c>
      <c r="WR40" s="170">
        <f>1/(1+EXP(-SUMPRODUCT($E$34:$G$42,WQ30:WS38)+$F$43))</f>
        <v>0.99999999988167088</v>
      </c>
      <c r="WS40" s="72"/>
      <c r="WT40" s="72"/>
      <c r="WU40" s="72"/>
      <c r="WV40" s="72"/>
      <c r="WW40" s="35"/>
      <c r="WX40" s="35"/>
      <c r="WY40" s="36"/>
      <c r="WZ40" s="170">
        <f>1/(1+EXP(-SUMPRODUCT($E$25:$G$33,WZ30:XB38)+$E$43))</f>
        <v>9.6231507124304061E-2</v>
      </c>
      <c r="XA40" s="170">
        <f>1/(1+EXP(-SUMPRODUCT($E$34:$G$42,WZ30:XB38)+$F$43))</f>
        <v>9.6859034608383493E-2</v>
      </c>
      <c r="XB40" s="72"/>
      <c r="XC40" s="72"/>
      <c r="XD40" s="72"/>
      <c r="XE40" s="72"/>
      <c r="XF40" s="35"/>
      <c r="XG40" s="35"/>
      <c r="XH40" s="36"/>
      <c r="XI40" s="170">
        <f>1/(1+EXP(-SUMPRODUCT($E$25:$G$33,XI30:XK38)+$E$43))</f>
        <v>0.7025760101636821</v>
      </c>
      <c r="XJ40" s="170">
        <f>1/(1+EXP(-SUMPRODUCT($E$34:$G$42,XI30:XK38)+$F$43))</f>
        <v>0.96486094219657814</v>
      </c>
      <c r="XK40" s="72"/>
      <c r="XL40" s="72"/>
      <c r="XM40" s="72"/>
      <c r="XN40" s="72"/>
      <c r="XO40" s="35"/>
      <c r="XP40" s="35"/>
      <c r="XQ40" s="36"/>
      <c r="XR40" s="170">
        <f>1/(1+EXP(-SUMPRODUCT($E$25:$G$33,XR30:XT38)+$E$43))</f>
        <v>9.0095823947162493E-2</v>
      </c>
      <c r="XS40" s="170">
        <f>1/(1+EXP(-SUMPRODUCT($E$34:$G$42,XR30:XT38)+$F$43))</f>
        <v>0.99999999987519939</v>
      </c>
      <c r="XT40" s="72"/>
      <c r="XU40" s="72"/>
      <c r="XV40" s="72"/>
      <c r="XW40" s="72"/>
      <c r="XX40" s="35"/>
      <c r="XY40" s="35"/>
      <c r="XZ40" s="36"/>
      <c r="YA40" s="170">
        <f>1/(1+EXP(-SUMPRODUCT($E$25:$G$33,YA30:YC38)+$E$43))</f>
        <v>0.23775763648252307</v>
      </c>
      <c r="YB40" s="170">
        <f>1/(1+EXP(-SUMPRODUCT($E$34:$G$42,YA30:YC38)+$F$43))</f>
        <v>0.99991403575412541</v>
      </c>
      <c r="YC40" s="72"/>
      <c r="YD40" s="72"/>
      <c r="YE40" s="72"/>
      <c r="YF40" s="72"/>
      <c r="YG40" s="35"/>
      <c r="YH40" s="35"/>
      <c r="YI40" s="36"/>
      <c r="YJ40" s="170">
        <f>1/(1+EXP(-SUMPRODUCT($E$25:$G$33,YJ30:YL38)+$E$43))</f>
        <v>7.965587499488877E-2</v>
      </c>
      <c r="YK40" s="170">
        <f>1/(1+EXP(-SUMPRODUCT($E$34:$G$42,YJ30:YL38)+$F$43))</f>
        <v>0.90918974338581204</v>
      </c>
      <c r="YL40" s="72"/>
      <c r="YM40" s="72"/>
      <c r="YN40" s="72"/>
      <c r="YO40" s="72"/>
      <c r="YP40" s="35"/>
      <c r="YQ40" s="35"/>
      <c r="YR40" s="36"/>
      <c r="YS40" s="170">
        <f>1/(1+EXP(-SUMPRODUCT($E$25:$G$33,YS30:YU38)+$E$43))</f>
        <v>0.71808871222340009</v>
      </c>
      <c r="YT40" s="170">
        <f>1/(1+EXP(-SUMPRODUCT($E$34:$G$42,YS30:YU38)+$F$43))</f>
        <v>0.3329459418017271</v>
      </c>
      <c r="YU40" s="72"/>
      <c r="YV40" s="72"/>
      <c r="YW40" s="72"/>
      <c r="YX40" s="72"/>
      <c r="YY40" s="35"/>
      <c r="YZ40" s="35"/>
      <c r="ZA40" s="36"/>
      <c r="ZB40" s="170">
        <f>1/(1+EXP(-SUMPRODUCT($E$25:$G$33,ZB30:ZD38)+$E$43))</f>
        <v>8.7300055048626229E-2</v>
      </c>
      <c r="ZC40" s="170">
        <f>1/(1+EXP(-SUMPRODUCT($E$34:$G$42,ZB30:ZD38)+$F$43))</f>
        <v>0.99999999998378519</v>
      </c>
      <c r="ZD40" s="72"/>
      <c r="ZE40" s="72"/>
      <c r="ZF40" s="72"/>
      <c r="ZG40" s="72"/>
      <c r="ZH40" s="35"/>
      <c r="ZI40" s="35"/>
      <c r="ZJ40" s="36"/>
      <c r="ZK40" s="170">
        <f>1/(1+EXP(-SUMPRODUCT($E$25:$G$33,ZK30:ZM38)+$E$43))</f>
        <v>0.36862899927300635</v>
      </c>
      <c r="ZL40" s="170">
        <f>1/(1+EXP(-SUMPRODUCT($E$34:$G$42,ZK30:ZM38)+$F$43))</f>
        <v>0.99963614320154504</v>
      </c>
      <c r="ZM40" s="72"/>
      <c r="ZN40" s="72"/>
      <c r="ZO40" s="72"/>
      <c r="ZP40" s="72"/>
      <c r="ZQ40" s="35"/>
      <c r="ZR40" s="35"/>
      <c r="ZS40" s="36"/>
      <c r="ZT40" s="170">
        <f>1/(1+EXP(-SUMPRODUCT($E$25:$G$33,ZT30:ZV38)+$E$43))</f>
        <v>0.49967931007592936</v>
      </c>
      <c r="ZU40" s="170">
        <f>1/(1+EXP(-SUMPRODUCT($E$34:$G$42,ZT30:ZV38)+$F$43))</f>
        <v>0.99647459903442737</v>
      </c>
      <c r="ZV40" s="72"/>
      <c r="ZW40" s="72"/>
      <c r="ZX40" s="72"/>
      <c r="ZY40" s="72"/>
      <c r="ZZ40" s="35"/>
      <c r="AAA40" s="35"/>
      <c r="AAB40" s="36"/>
      <c r="AAC40" s="170">
        <f>1/(1+EXP(-SUMPRODUCT($E$25:$G$33,AAC30:AAE38)+$E$43))</f>
        <v>0.69562141312956571</v>
      </c>
      <c r="AAD40" s="170">
        <f>1/(1+EXP(-SUMPRODUCT($E$34:$G$42,AAC30:AAE38)+$F$43))</f>
        <v>9.4088838096831398E-2</v>
      </c>
      <c r="AAE40" s="72"/>
      <c r="AAF40" s="72"/>
      <c r="AAG40" s="72"/>
      <c r="AAH40" s="72"/>
      <c r="AAI40" s="35"/>
      <c r="AAJ40" s="35"/>
      <c r="AAK40" s="36"/>
      <c r="AAL40" s="170">
        <f>1/(1+EXP(-SUMPRODUCT($E$25:$G$33,AAL30:AAN38)+$E$43))</f>
        <v>0.7780214206528413</v>
      </c>
      <c r="AAM40" s="170">
        <f>1/(1+EXP(-SUMPRODUCT($E$34:$G$42,AAL30:AAN38)+$F$43))</f>
        <v>0.11589534756338936</v>
      </c>
      <c r="AAN40" s="72"/>
      <c r="AAO40" s="72"/>
      <c r="AAP40" s="72"/>
      <c r="AAQ40" s="72"/>
      <c r="AAR40" s="35"/>
      <c r="AAS40" s="35"/>
      <c r="AAT40" s="36"/>
      <c r="AAU40" s="170">
        <f>1/(1+EXP(-SUMPRODUCT($E$25:$G$33,AAU30:AAW38)+$E$43))</f>
        <v>0.29248462901248368</v>
      </c>
      <c r="AAV40" s="170">
        <f>1/(1+EXP(-SUMPRODUCT($E$34:$G$42,AAU30:AAW38)+$F$43))</f>
        <v>0.99999935081308688</v>
      </c>
      <c r="AAW40" s="72"/>
      <c r="AAX40" s="72"/>
      <c r="AAY40" s="72"/>
      <c r="AAZ40" s="72"/>
      <c r="ABA40" s="35"/>
      <c r="ABB40" s="35"/>
      <c r="ABC40" s="36"/>
      <c r="ABD40" s="170">
        <f>1/(1+EXP(-SUMPRODUCT($E$25:$G$33,ABD30:ABF38)+$E$43))</f>
        <v>0.38467858342033506</v>
      </c>
      <c r="ABE40" s="170">
        <f>1/(1+EXP(-SUMPRODUCT($E$34:$G$42,ABD30:ABF38)+$F$43))</f>
        <v>0.1455070905250152</v>
      </c>
      <c r="ABF40" s="72"/>
      <c r="ABG40" s="72"/>
      <c r="ABH40" s="72"/>
      <c r="ABI40" s="72"/>
      <c r="ABJ40" s="35"/>
      <c r="ABK40" s="35"/>
      <c r="ABL40" s="36"/>
      <c r="ABM40" s="170">
        <f>1/(1+EXP(-SUMPRODUCT($E$25:$G$33,ABM30:ABO38)+$E$43))</f>
        <v>0.51312759613793424</v>
      </c>
      <c r="ABN40" s="170">
        <f>1/(1+EXP(-SUMPRODUCT($E$34:$G$42,ABM30:ABO38)+$F$43))</f>
        <v>0.96971293313752926</v>
      </c>
      <c r="ABO40" s="72"/>
      <c r="ABP40" s="72"/>
      <c r="ABQ40" s="72"/>
      <c r="ABR40" s="72"/>
      <c r="ABS40" s="35"/>
      <c r="ABT40" s="35"/>
      <c r="ABU40" s="36"/>
      <c r="ABV40" s="170">
        <f>1/(1+EXP(-SUMPRODUCT($E$25:$G$33,ABV30:ABX38)+$E$43))</f>
        <v>0.47520956273315496</v>
      </c>
      <c r="ABW40" s="170">
        <f>1/(1+EXP(-SUMPRODUCT($E$34:$G$42,ABV30:ABX38)+$F$43))</f>
        <v>0.11496001856737897</v>
      </c>
      <c r="ABX40" s="72"/>
      <c r="ABY40" s="72"/>
      <c r="ABZ40" s="72"/>
      <c r="ACA40" s="72"/>
      <c r="ACB40" s="35"/>
      <c r="ACC40" s="35"/>
      <c r="ACD40" s="36"/>
      <c r="ACE40" s="170">
        <f>1/(1+EXP(-SUMPRODUCT($E$25:$G$33,ACE30:ACG38)+$E$43))</f>
        <v>0.68587494750337308</v>
      </c>
      <c r="ACF40" s="170">
        <f>1/(1+EXP(-SUMPRODUCT($E$34:$G$42,ACE30:ACG38)+$F$43))</f>
        <v>9.4290604212421372E-2</v>
      </c>
      <c r="ACG40" s="72"/>
      <c r="ACH40" s="72"/>
      <c r="ACI40" s="72"/>
      <c r="ACJ40" s="72"/>
      <c r="ACK40" s="35"/>
      <c r="ACL40" s="35"/>
      <c r="ACM40" s="36"/>
      <c r="ACN40" s="170">
        <f>1/(1+EXP(-SUMPRODUCT($E$25:$G$33,ACN30:ACP38)+$E$43))</f>
        <v>0.79764555065055376</v>
      </c>
      <c r="ACO40" s="170">
        <f>1/(1+EXP(-SUMPRODUCT($E$34:$G$42,ACN30:ACP38)+$F$43))</f>
        <v>0.99999999995752309</v>
      </c>
      <c r="ACP40" s="72"/>
      <c r="ACQ40" s="72"/>
      <c r="ACR40" s="72"/>
      <c r="ACS40" s="72"/>
      <c r="ACT40" s="35"/>
      <c r="ACU40" s="35"/>
      <c r="ACV40" s="36"/>
      <c r="ACW40" s="170">
        <f>1/(1+EXP(-SUMPRODUCT($E$25:$G$33,ACW30:ACY38)+$E$43))</f>
        <v>0.32144732250095426</v>
      </c>
      <c r="ACX40" s="170">
        <f>1/(1+EXP(-SUMPRODUCT($E$34:$G$42,ACW30:ACY38)+$F$43))</f>
        <v>0.9999999984312502</v>
      </c>
      <c r="ACY40" s="72"/>
      <c r="ACZ40" s="72"/>
      <c r="ADA40" s="72"/>
      <c r="ADB40" s="72"/>
      <c r="ADC40" s="35"/>
      <c r="ADD40" s="35"/>
      <c r="ADE40" s="36"/>
      <c r="ADF40" s="170">
        <f>1/(1+EXP(-SUMPRODUCT($E$25:$G$33,ADF30:ADH38)+$E$43))</f>
        <v>0.13283759273990878</v>
      </c>
      <c r="ADG40" s="170">
        <f>1/(1+EXP(-SUMPRODUCT($E$34:$G$42,ADF30:ADH38)+$F$43))</f>
        <v>0.11885200597626913</v>
      </c>
      <c r="ADH40" s="72"/>
      <c r="ADI40" s="72"/>
      <c r="ADJ40" s="72"/>
      <c r="ADK40" s="72"/>
      <c r="ADL40" s="35"/>
      <c r="ADM40" s="35"/>
      <c r="ADN40" s="36"/>
      <c r="ADO40" s="170">
        <f>1/(1+EXP(-SUMPRODUCT($E$25:$G$33,ADO30:ADQ38)+$E$43))</f>
        <v>0.80394330383139145</v>
      </c>
      <c r="ADP40" s="170">
        <f>1/(1+EXP(-SUMPRODUCT($E$34:$G$42,ADO30:ADQ38)+$F$43))</f>
        <v>0.12211136623643797</v>
      </c>
      <c r="ADQ40" s="72"/>
      <c r="ADR40" s="72"/>
      <c r="ADS40" s="72"/>
      <c r="ADT40" s="72"/>
      <c r="ADU40" s="35"/>
      <c r="ADV40" s="35"/>
      <c r="ADW40" s="36"/>
      <c r="ADX40" s="170">
        <f>1/(1+EXP(-SUMPRODUCT($E$25:$G$33,ADX30:ADZ38)+$E$43))</f>
        <v>0.51771774526417125</v>
      </c>
      <c r="ADY40" s="170">
        <f>1/(1+EXP(-SUMPRODUCT($E$34:$G$42,ADX30:ADZ38)+$F$43))</f>
        <v>0.99982817966245607</v>
      </c>
      <c r="ADZ40" s="72"/>
      <c r="AEA40" s="72"/>
      <c r="AEB40" s="72"/>
      <c r="AEC40" s="72"/>
      <c r="AED40" s="35"/>
      <c r="AEE40" s="35"/>
      <c r="AEF40" s="36"/>
      <c r="AEG40" s="170">
        <f>1/(1+EXP(-SUMPRODUCT($E$25:$G$33,AEG30:AEI38)+$E$43))</f>
        <v>0.27300489594583688</v>
      </c>
      <c r="AEH40" s="170">
        <f>1/(1+EXP(-SUMPRODUCT($E$34:$G$42,AEG30:AEI38)+$F$43))</f>
        <v>0.99983417003172104</v>
      </c>
      <c r="AEI40" s="72"/>
      <c r="AEJ40" s="72"/>
      <c r="AEK40" s="72"/>
      <c r="AEL40" s="72"/>
      <c r="AEM40" s="35"/>
      <c r="AEN40" s="35"/>
      <c r="AEO40" s="36"/>
      <c r="AEP40" s="170">
        <f>1/(1+EXP(-SUMPRODUCT($E$25:$G$33,AEP30:AER38)+$E$43))</f>
        <v>0.13379338312440264</v>
      </c>
      <c r="AEQ40" s="170">
        <f>1/(1+EXP(-SUMPRODUCT($E$34:$G$42,AEP30:AER38)+$F$43))</f>
        <v>0.99999604242409268</v>
      </c>
      <c r="AER40" s="72"/>
      <c r="AES40" s="72"/>
      <c r="AET40" s="72"/>
      <c r="AEU40" s="72"/>
      <c r="AEV40" s="35"/>
      <c r="AEW40" s="35"/>
      <c r="AEX40" s="36"/>
      <c r="AEY40" s="170">
        <f>1/(1+EXP(-SUMPRODUCT($E$25:$G$33,AEY30:AFA38)+$E$43))</f>
        <v>0.80221326581908703</v>
      </c>
      <c r="AEZ40" s="170">
        <f>1/(1+EXP(-SUMPRODUCT($E$34:$G$42,AEY30:AFA38)+$F$43))</f>
        <v>0.15178642453637745</v>
      </c>
      <c r="AFA40" s="72"/>
      <c r="AFB40" s="72"/>
      <c r="AFC40" s="72"/>
      <c r="AFD40" s="72"/>
      <c r="AFE40" s="35"/>
      <c r="AFF40" s="35"/>
      <c r="AFG40" s="36"/>
      <c r="AFH40" s="170">
        <f>1/(1+EXP(-SUMPRODUCT($E$25:$G$33,AFH30:AFJ38)+$E$43))</f>
        <v>0.10835919384116501</v>
      </c>
      <c r="AFI40" s="170">
        <f>1/(1+EXP(-SUMPRODUCT($E$34:$G$42,AFH30:AFJ38)+$F$43))</f>
        <v>0.63308291483186707</v>
      </c>
      <c r="AFJ40" s="72"/>
      <c r="AFK40" s="72"/>
      <c r="AFL40" s="72"/>
      <c r="AFM40" s="72"/>
      <c r="AFN40" s="35"/>
      <c r="AFO40" s="35"/>
      <c r="AFP40" s="36"/>
      <c r="AFQ40" s="170">
        <f>1/(1+EXP(-SUMPRODUCT($E$25:$G$33,AFQ30:AFS38)+$E$43))</f>
        <v>8.2608227702915885E-2</v>
      </c>
      <c r="AFR40" s="170">
        <f>1/(1+EXP(-SUMPRODUCT($E$34:$G$42,AFQ30:AFS38)+$F$43))</f>
        <v>0.99999998243378829</v>
      </c>
      <c r="AFS40" s="72"/>
      <c r="AFT40" s="72"/>
      <c r="AFU40" s="72"/>
      <c r="AFV40" s="72"/>
      <c r="AFW40" s="35"/>
      <c r="AFX40" s="35"/>
      <c r="AFY40" s="36"/>
      <c r="AFZ40" s="170">
        <f>1/(1+EXP(-SUMPRODUCT($E$25:$G$33,AFZ30:AGB38)+$E$43))</f>
        <v>0.30984411810117296</v>
      </c>
      <c r="AGA40" s="170">
        <f>1/(1+EXP(-SUMPRODUCT($E$34:$G$42,AFZ30:AGB38)+$F$43))</f>
        <v>0.82873599616848581</v>
      </c>
      <c r="AGB40" s="72"/>
      <c r="AGC40" s="72"/>
      <c r="AGD40" s="72"/>
      <c r="AGE40" s="72"/>
      <c r="AGF40" s="35"/>
      <c r="AGG40" s="35"/>
      <c r="AGH40" s="36"/>
      <c r="AGI40" s="170">
        <f>1/(1+EXP(-SUMPRODUCT($E$25:$G$33,AGI30:AGK38)+$E$43))</f>
        <v>0.6840306447211113</v>
      </c>
      <c r="AGJ40" s="170">
        <f>1/(1+EXP(-SUMPRODUCT($E$34:$G$42,AGI30:AGK38)+$F$43))</f>
        <v>0.99999999997047895</v>
      </c>
      <c r="AGK40" s="72"/>
      <c r="AGL40" s="72"/>
      <c r="AGM40" s="72"/>
      <c r="AGN40" s="72"/>
      <c r="AGO40" s="35"/>
      <c r="AGP40" s="35"/>
      <c r="AGQ40" s="36"/>
      <c r="AGR40" s="170">
        <f>1/(1+EXP(-SUMPRODUCT($E$25:$G$33,AGR30:AGT38)+$E$43))</f>
        <v>0.5207719707857027</v>
      </c>
      <c r="AGS40" s="170">
        <f>1/(1+EXP(-SUMPRODUCT($E$34:$G$42,AGR30:AGT38)+$F$43))</f>
        <v>9.38813717436906E-2</v>
      </c>
      <c r="AGT40" s="72"/>
      <c r="AGU40" s="72"/>
      <c r="AGV40" s="72"/>
      <c r="AGW40" s="72"/>
      <c r="AGX40" s="35"/>
      <c r="AGY40" s="35"/>
      <c r="AGZ40" s="36"/>
      <c r="AHA40" s="170">
        <f>1/(1+EXP(-SUMPRODUCT($E$25:$G$33,AHA30:AHC38)+$E$43))</f>
        <v>0.1587910495958047</v>
      </c>
      <c r="AHB40" s="170">
        <f>1/(1+EXP(-SUMPRODUCT($E$34:$G$42,AHA30:AHC38)+$F$43))</f>
        <v>0.99411836483628935</v>
      </c>
      <c r="AHC40" s="72"/>
      <c r="AHD40" s="72"/>
      <c r="AHE40" s="72"/>
      <c r="AHF40" s="72"/>
      <c r="AHG40" s="35"/>
      <c r="AHH40" s="35"/>
      <c r="AHI40" s="36"/>
      <c r="AHJ40" s="170">
        <f>1/(1+EXP(-SUMPRODUCT($E$25:$G$33,AHJ30:AHL38)+$E$43))</f>
        <v>7.8816885286782531E-2</v>
      </c>
      <c r="AHK40" s="170">
        <f>1/(1+EXP(-SUMPRODUCT($E$34:$G$42,AHJ30:AHL38)+$F$43))</f>
        <v>0.9989850348373982</v>
      </c>
      <c r="AHL40" s="72"/>
      <c r="AHM40" s="72"/>
      <c r="AHN40" s="72"/>
      <c r="AHO40" s="72"/>
      <c r="AHP40" s="35"/>
      <c r="AHQ40" s="35"/>
      <c r="AHR40" s="36"/>
      <c r="AHS40" s="170">
        <f>1/(1+EXP(-SUMPRODUCT($E$25:$G$33,AHS30:AHU38)+$E$43))</f>
        <v>0.78214245894002266</v>
      </c>
      <c r="AHT40" s="170">
        <f>1/(1+EXP(-SUMPRODUCT($E$34:$G$42,AHS30:AHU38)+$F$43))</f>
        <v>9.6417723368335151E-2</v>
      </c>
      <c r="AHU40" s="72"/>
      <c r="AHV40" s="72"/>
      <c r="AHW40" s="72"/>
      <c r="AHX40" s="72"/>
      <c r="AHY40" s="35"/>
      <c r="AHZ40" s="35"/>
      <c r="AIA40" s="36"/>
      <c r="AIB40" s="170">
        <f>1/(1+EXP(-SUMPRODUCT($E$25:$G$33,AIB30:AID38)+$E$43))</f>
        <v>0.80414910628830649</v>
      </c>
      <c r="AIC40" s="170">
        <f>1/(1+EXP(-SUMPRODUCT($E$34:$G$42,AIB30:AID38)+$F$43))</f>
        <v>0.99999999999999356</v>
      </c>
      <c r="AID40" s="72"/>
      <c r="AIE40" s="72"/>
      <c r="AIF40" s="72"/>
      <c r="AIG40" s="72"/>
      <c r="AIH40" s="35"/>
      <c r="AII40" s="35"/>
      <c r="AIJ40" s="36"/>
      <c r="AIK40" s="170">
        <f>1/(1+EXP(-SUMPRODUCT($E$25:$G$33,AIK30:AIM38)+$E$43))</f>
        <v>0.69845576651136665</v>
      </c>
      <c r="AIL40" s="170">
        <f>1/(1+EXP(-SUMPRODUCT($E$34:$G$42,AIK30:AIM38)+$F$43))</f>
        <v>9.43238600692482E-2</v>
      </c>
      <c r="AIM40" s="72"/>
      <c r="AIN40" s="72"/>
      <c r="AIO40" s="72"/>
      <c r="AIP40" s="72"/>
      <c r="AIQ40" s="35"/>
      <c r="AIR40" s="35"/>
      <c r="AIS40" s="36"/>
      <c r="AIT40" s="170">
        <f>1/(1+EXP(-SUMPRODUCT($E$25:$G$33,AIT30:AIV38)+$E$43))</f>
        <v>8.4952199236720455E-2</v>
      </c>
      <c r="AIU40" s="170">
        <f>1/(1+EXP(-SUMPRODUCT($E$34:$G$42,AIT30:AIV38)+$F$43))</f>
        <v>0.999999985400015</v>
      </c>
      <c r="AIV40" s="72"/>
      <c r="AIW40" s="72"/>
      <c r="AIX40" s="72"/>
      <c r="AIY40" s="72"/>
      <c r="AIZ40" s="35"/>
      <c r="AJA40" s="35"/>
      <c r="AJB40" s="36"/>
      <c r="AJC40" s="170">
        <f>1/(1+EXP(-SUMPRODUCT($E$25:$G$33,AJC30:AJE38)+$E$43))</f>
        <v>0.67170224677806145</v>
      </c>
      <c r="AJD40" s="170">
        <f>1/(1+EXP(-SUMPRODUCT($E$34:$G$42,AJC30:AJE38)+$F$43))</f>
        <v>9.38813717436906E-2</v>
      </c>
      <c r="AJE40" s="72"/>
      <c r="AJF40" s="72"/>
      <c r="AJG40" s="72"/>
      <c r="AJH40" s="72"/>
      <c r="AJI40" s="35"/>
      <c r="AJJ40" s="35"/>
      <c r="AJK40" s="36"/>
      <c r="AJL40" s="170">
        <f>1/(1+EXP(-SUMPRODUCT($E$25:$G$33,AJL30:AJN38)+$E$43))</f>
        <v>0.6989524047158544</v>
      </c>
      <c r="AJM40" s="170">
        <f>1/(1+EXP(-SUMPRODUCT($E$34:$G$42,AJL30:AJN38)+$F$43))</f>
        <v>9.38813717436906E-2</v>
      </c>
      <c r="AJN40" s="72"/>
      <c r="AJO40" s="72"/>
      <c r="AJP40" s="72"/>
      <c r="AJQ40" s="72"/>
      <c r="AJR40" s="35"/>
      <c r="AJS40" s="35"/>
      <c r="AJT40" s="36"/>
      <c r="AJU40" s="170">
        <f>1/(1+EXP(-SUMPRODUCT($E$25:$G$33,AJU30:AJW38)+$E$43))</f>
        <v>0.72027553514046205</v>
      </c>
      <c r="AJV40" s="170">
        <f>1/(1+EXP(-SUMPRODUCT($E$34:$G$42,AJU30:AJW38)+$F$43))</f>
        <v>0.99999999976427723</v>
      </c>
      <c r="AJW40" s="72"/>
      <c r="AJX40" s="72"/>
      <c r="AJY40" s="72"/>
      <c r="AJZ40" s="72"/>
      <c r="AKA40" s="35"/>
      <c r="AKB40" s="35"/>
      <c r="AKC40" s="36"/>
      <c r="AKD40" s="170">
        <f>1/(1+EXP(-SUMPRODUCT($E$25:$G$33,AKD30:AKF38)+$E$43))</f>
        <v>0.3405932009758954</v>
      </c>
      <c r="AKE40" s="170">
        <f>1/(1+EXP(-SUMPRODUCT($E$34:$G$42,AKD30:AKF38)+$F$43))</f>
        <v>0.99998875022056599</v>
      </c>
      <c r="AKF40" s="72"/>
      <c r="AKG40" s="72"/>
      <c r="AKH40" s="72"/>
      <c r="AKI40" s="72"/>
      <c r="AKJ40" s="35"/>
      <c r="AKK40" s="35"/>
      <c r="AKL40" s="36"/>
      <c r="AKM40" s="170">
        <f>1/(1+EXP(-SUMPRODUCT($E$25:$G$33,AKM30:AKO38)+$E$43))</f>
        <v>0.66831340913708503</v>
      </c>
      <c r="AKN40" s="170">
        <f>1/(1+EXP(-SUMPRODUCT($E$34:$G$42,AKM30:AKO38)+$F$43))</f>
        <v>9.38813717436906E-2</v>
      </c>
      <c r="AKO40" s="72"/>
      <c r="AKP40" s="72"/>
      <c r="AKQ40" s="72"/>
      <c r="AKR40" s="72"/>
      <c r="AKS40" s="35"/>
      <c r="AKT40" s="35"/>
      <c r="AKU40" s="36"/>
      <c r="AKV40" s="170">
        <f>1/(1+EXP(-SUMPRODUCT($E$25:$G$33,AKV30:AKX38)+$E$43))</f>
        <v>0.80190177227785275</v>
      </c>
      <c r="AKW40" s="170">
        <f>1/(1+EXP(-SUMPRODUCT($E$34:$G$42,AKV30:AKX38)+$F$43))</f>
        <v>0.16944063451963717</v>
      </c>
      <c r="AKX40" s="72"/>
      <c r="AKY40" s="72"/>
      <c r="AKZ40" s="72"/>
      <c r="ALA40" s="72"/>
      <c r="ALB40" s="35"/>
      <c r="ALC40" s="35"/>
      <c r="ALD40" s="36"/>
      <c r="ALE40" s="170">
        <f>1/(1+EXP(-SUMPRODUCT($E$25:$G$33,ALE30:ALG38)+$E$43))</f>
        <v>0.30842193985347277</v>
      </c>
      <c r="ALF40" s="170">
        <f>1/(1+EXP(-SUMPRODUCT($E$34:$G$42,ALE30:ALG38)+$F$43))</f>
        <v>0.11071307620868634</v>
      </c>
      <c r="ALG40" s="72"/>
      <c r="ALH40" s="72"/>
      <c r="ALI40" s="72"/>
      <c r="ALJ40" s="72"/>
      <c r="ALK40" s="35"/>
      <c r="ALL40" s="35"/>
      <c r="ALM40" s="36"/>
      <c r="ALN40" s="170">
        <f>1/(1+EXP(-SUMPRODUCT($E$25:$G$33,ALN30:ALP38)+$E$43))</f>
        <v>8.2120662086140522E-2</v>
      </c>
      <c r="ALO40" s="170">
        <f>1/(1+EXP(-SUMPRODUCT($E$34:$G$42,ALN30:ALP38)+$F$43))</f>
        <v>0.99999285735340371</v>
      </c>
      <c r="ALP40" s="72"/>
      <c r="ALQ40" s="72"/>
      <c r="ALR40" s="72"/>
      <c r="ALS40" s="72"/>
      <c r="ALT40" s="35"/>
      <c r="ALU40" s="35"/>
      <c r="ALV40" s="36"/>
      <c r="ALW40" s="170">
        <f>1/(1+EXP(-SUMPRODUCT($E$25:$G$33,ALW30:ALY38)+$E$43))</f>
        <v>0.48791884529062318</v>
      </c>
      <c r="ALX40" s="170">
        <f>1/(1+EXP(-SUMPRODUCT($E$34:$G$42,ALW30:ALY38)+$F$43))</f>
        <v>0.99999973325924596</v>
      </c>
      <c r="ALY40" s="72"/>
      <c r="ALZ40" s="72"/>
      <c r="AMA40" s="72"/>
      <c r="AMB40" s="72"/>
      <c r="AMC40" s="35"/>
      <c r="AMD40" s="35"/>
      <c r="AME40" s="36"/>
      <c r="AMF40" s="170">
        <f>1/(1+EXP(-SUMPRODUCT($E$25:$G$33,AMF30:AMH38)+$E$43))</f>
        <v>0.33363023059769681</v>
      </c>
      <c r="AMG40" s="170">
        <f>1/(1+EXP(-SUMPRODUCT($E$34:$G$42,AMF30:AMH38)+$F$43))</f>
        <v>0.98200761064762299</v>
      </c>
      <c r="AMH40" s="72"/>
      <c r="AMI40" s="72"/>
      <c r="AMJ40" s="72"/>
      <c r="AMK40" s="72"/>
      <c r="AML40" s="35"/>
      <c r="AMM40" s="35"/>
      <c r="AMN40" s="36"/>
      <c r="AMO40" s="170">
        <f>1/(1+EXP(-SUMPRODUCT($E$25:$G$33,AMO30:AMQ38)+$E$43))</f>
        <v>0.70249993459044213</v>
      </c>
      <c r="AMP40" s="170">
        <f>1/(1+EXP(-SUMPRODUCT($E$34:$G$42,AMO30:AMQ38)+$F$43))</f>
        <v>0.45157527739593678</v>
      </c>
      <c r="AMQ40" s="72"/>
      <c r="AMR40" s="72"/>
      <c r="AMS40" s="72"/>
      <c r="AMT40" s="72"/>
      <c r="AMU40" s="35"/>
      <c r="AMV40" s="35"/>
      <c r="AMW40" s="36"/>
      <c r="AMX40" s="170">
        <f>1/(1+EXP(-SUMPRODUCT($E$25:$G$33,AMX30:AMZ38)+$E$43))</f>
        <v>0.75437997400256773</v>
      </c>
      <c r="AMY40" s="170">
        <f>1/(1+EXP(-SUMPRODUCT($E$34:$G$42,AMX30:AMZ38)+$F$43))</f>
        <v>9.38813717436906E-2</v>
      </c>
      <c r="AMZ40" s="72"/>
      <c r="ANA40" s="72"/>
      <c r="ANB40" s="72"/>
      <c r="ANC40" s="72"/>
      <c r="AND40" s="35"/>
      <c r="ANE40" s="35"/>
      <c r="ANF40" s="36"/>
      <c r="ANG40" s="170">
        <f>1/(1+EXP(-SUMPRODUCT($E$25:$G$33,ANG30:ANI38)+$E$43))</f>
        <v>0.2828196149757366</v>
      </c>
      <c r="ANH40" s="170">
        <f>1/(1+EXP(-SUMPRODUCT($E$34:$G$42,ANG30:ANI38)+$F$43))</f>
        <v>0.99999998265258772</v>
      </c>
      <c r="ANI40" s="72"/>
      <c r="ANJ40" s="72"/>
      <c r="ANK40" s="72"/>
      <c r="ANL40" s="72"/>
      <c r="ANM40" s="35"/>
      <c r="ANN40" s="35"/>
      <c r="ANO40" s="36"/>
      <c r="ANP40" s="170">
        <f>1/(1+EXP(-SUMPRODUCT($E$25:$G$33,ANP30:ANR38)+$E$43))</f>
        <v>0.80424036913565811</v>
      </c>
      <c r="ANQ40" s="170">
        <f>1/(1+EXP(-SUMPRODUCT($E$34:$G$42,ANP30:ANR38)+$F$43))</f>
        <v>9.38813717436906E-2</v>
      </c>
      <c r="ANR40" s="72"/>
      <c r="ANS40" s="72"/>
      <c r="ANT40" s="72"/>
      <c r="ANU40" s="72"/>
      <c r="ANV40" s="35"/>
      <c r="ANW40" s="35"/>
      <c r="ANX40" s="36"/>
      <c r="ANY40" s="170">
        <f>1/(1+EXP(-SUMPRODUCT($E$25:$G$33,ANY30:AOA38)+$E$43))</f>
        <v>0.18647911848707613</v>
      </c>
      <c r="ANZ40" s="170">
        <f>1/(1+EXP(-SUMPRODUCT($E$34:$G$42,ANY30:AOA38)+$F$43))</f>
        <v>9.38813717436906E-2</v>
      </c>
      <c r="AOA40" s="72"/>
      <c r="AOB40" s="72"/>
      <c r="AOC40" s="72"/>
      <c r="AOD40" s="72"/>
      <c r="AOE40" s="35"/>
      <c r="AOF40" s="35"/>
      <c r="AOG40" s="36"/>
      <c r="AOH40" s="170">
        <f>1/(1+EXP(-SUMPRODUCT($E$25:$G$33,AOH30:AOJ38)+$E$43))</f>
        <v>0.18024674379760938</v>
      </c>
      <c r="AOI40" s="170">
        <f>1/(1+EXP(-SUMPRODUCT($E$34:$G$42,AOH30:AOJ38)+$F$43))</f>
        <v>0.99999996953073467</v>
      </c>
      <c r="AOJ40" s="72"/>
      <c r="AOK40" s="72"/>
      <c r="AOL40" s="72"/>
      <c r="AOM40" s="72"/>
      <c r="AON40" s="35"/>
      <c r="AOO40" s="35"/>
      <c r="AOP40" s="36"/>
      <c r="AOQ40" s="170">
        <f>1/(1+EXP(-SUMPRODUCT($E$25:$G$33,AOQ30:AOS38)+$E$43))</f>
        <v>0.43868656642574339</v>
      </c>
      <c r="AOR40" s="170">
        <f>1/(1+EXP(-SUMPRODUCT($E$34:$G$42,AOQ30:AOS38)+$F$43))</f>
        <v>9.38813717436906E-2</v>
      </c>
      <c r="AOS40" s="72"/>
      <c r="AOT40" s="72"/>
      <c r="AOU40" s="72"/>
      <c r="AOV40" s="72"/>
      <c r="AOW40" s="35"/>
      <c r="AOX40" s="35"/>
      <c r="AOY40" s="36"/>
      <c r="AOZ40" s="170">
        <f>1/(1+EXP(-SUMPRODUCT($E$25:$G$33,AOZ30:APB38)+$E$43))</f>
        <v>0.63091827312314908</v>
      </c>
      <c r="APA40" s="170">
        <f>1/(1+EXP(-SUMPRODUCT($E$34:$G$42,AOZ30:APB38)+$F$43))</f>
        <v>9.38813717436906E-2</v>
      </c>
      <c r="APB40" s="72"/>
      <c r="APC40" s="72"/>
      <c r="APD40" s="72"/>
      <c r="APE40" s="72"/>
      <c r="APF40" s="35"/>
      <c r="APG40" s="35"/>
      <c r="APH40" s="36"/>
      <c r="API40" s="170">
        <f>1/(1+EXP(-SUMPRODUCT($E$25:$G$33,API30:APK38)+$E$43))</f>
        <v>0.66774342277839338</v>
      </c>
      <c r="APJ40" s="170">
        <f>1/(1+EXP(-SUMPRODUCT($E$34:$G$42,API30:APK38)+$F$43))</f>
        <v>0.99999999924914662</v>
      </c>
      <c r="APK40" s="72"/>
      <c r="APL40" s="72"/>
      <c r="APM40" s="72"/>
      <c r="APN40" s="72"/>
      <c r="APO40" s="35"/>
      <c r="APP40" s="35"/>
      <c r="APQ40" s="36"/>
      <c r="APR40" s="170">
        <f>1/(1+EXP(-SUMPRODUCT($E$25:$G$33,APR30:APT38)+$E$43))</f>
        <v>7.7312903364316829E-2</v>
      </c>
      <c r="APS40" s="170">
        <f>1/(1+EXP(-SUMPRODUCT($E$34:$G$42,APR30:APT38)+$F$43))</f>
        <v>0.99969367713649815</v>
      </c>
      <c r="APT40" s="72"/>
      <c r="APU40" s="72"/>
      <c r="APV40" s="72"/>
      <c r="APW40" s="72"/>
      <c r="APX40" s="35"/>
      <c r="APY40" s="35"/>
      <c r="APZ40" s="36"/>
      <c r="AQA40" s="170">
        <f>1/(1+EXP(-SUMPRODUCT($E$25:$G$33,AQA30:AQC38)+$E$43))</f>
        <v>8.1348075217419533E-2</v>
      </c>
      <c r="AQB40" s="170">
        <f>1/(1+EXP(-SUMPRODUCT($E$34:$G$42,AQA30:AQC38)+$F$43))</f>
        <v>0.99999784733050701</v>
      </c>
      <c r="AQC40" s="72"/>
      <c r="AQD40" s="72"/>
      <c r="AQE40" s="72"/>
      <c r="AQF40" s="72"/>
      <c r="AQG40" s="35"/>
      <c r="AQH40" s="35"/>
      <c r="AQI40" s="36"/>
      <c r="AQJ40" s="170">
        <f>1/(1+EXP(-SUMPRODUCT($E$25:$G$33,AQJ30:AQL38)+$E$43))</f>
        <v>0.47568475742976757</v>
      </c>
      <c r="AQK40" s="170">
        <f>1/(1+EXP(-SUMPRODUCT($E$34:$G$42,AQJ30:AQL38)+$F$43))</f>
        <v>0.98793227304353692</v>
      </c>
      <c r="AQL40" s="72"/>
      <c r="AQM40" s="72"/>
      <c r="AQN40" s="72"/>
      <c r="AQO40" s="72"/>
      <c r="AQP40" s="35"/>
      <c r="AQQ40" s="35"/>
      <c r="AQR40" s="36"/>
      <c r="AQS40" s="170">
        <f>1/(1+EXP(-SUMPRODUCT($E$25:$G$33,AQS30:AQU38)+$E$43))</f>
        <v>7.9285612753808937E-2</v>
      </c>
      <c r="AQT40" s="170">
        <f>1/(1+EXP(-SUMPRODUCT($E$34:$G$42,AQS30:AQU38)+$F$43))</f>
        <v>0.61027729150847587</v>
      </c>
      <c r="AQU40" s="72"/>
      <c r="AQV40" s="72"/>
      <c r="AQW40" s="72"/>
      <c r="AQX40" s="72"/>
      <c r="AQY40" s="35"/>
      <c r="AQZ40" s="35"/>
      <c r="ARA40" s="36"/>
      <c r="ARB40" s="170">
        <f>1/(1+EXP(-SUMPRODUCT($E$25:$G$33,ARB30:ARD38)+$E$43))</f>
        <v>8.1354048132363382E-2</v>
      </c>
      <c r="ARC40" s="170">
        <f>1/(1+EXP(-SUMPRODUCT($E$34:$G$42,ARB30:ARD38)+$F$43))</f>
        <v>0.99999999999593903</v>
      </c>
      <c r="ARD40" s="72"/>
      <c r="ARE40" s="72"/>
      <c r="ARF40" s="72"/>
      <c r="ARG40" s="72"/>
      <c r="ARH40" s="35"/>
      <c r="ARI40" s="35"/>
      <c r="ARJ40" s="36"/>
      <c r="ARK40" s="170">
        <f>1/(1+EXP(-SUMPRODUCT($E$25:$G$33,ARK30:ARM38)+$E$43))</f>
        <v>0.76764253440613317</v>
      </c>
      <c r="ARL40" s="170">
        <f>1/(1+EXP(-SUMPRODUCT($E$34:$G$42,ARK30:ARM38)+$F$43))</f>
        <v>0.99999325289083707</v>
      </c>
      <c r="ARM40" s="72"/>
      <c r="ARN40" s="72"/>
      <c r="ARO40" s="72"/>
      <c r="ARP40" s="72"/>
      <c r="ARQ40" s="35"/>
      <c r="ARR40" s="35"/>
      <c r="ARS40" s="36"/>
      <c r="ART40" s="170">
        <f>1/(1+EXP(-SUMPRODUCT($E$25:$G$33,ART30:ARV38)+$E$43))</f>
        <v>7.8734480264244122E-2</v>
      </c>
      <c r="ARU40" s="170">
        <f>1/(1+EXP(-SUMPRODUCT($E$34:$G$42,ART30:ARV38)+$F$43))</f>
        <v>0.99999999960925212</v>
      </c>
      <c r="ARV40" s="72"/>
      <c r="ARW40" s="72"/>
      <c r="ARX40" s="72"/>
      <c r="ARY40" s="72"/>
      <c r="ARZ40" s="35"/>
      <c r="ASA40" s="35"/>
      <c r="ASB40" s="36"/>
      <c r="ASC40" s="170">
        <f>1/(1+EXP(-SUMPRODUCT($E$25:$G$33,ASC30:ASE38)+$E$43))</f>
        <v>0.80042611197287616</v>
      </c>
      <c r="ASD40" s="170">
        <f>1/(1+EXP(-SUMPRODUCT($E$34:$G$42,ASC30:ASE38)+$F$43))</f>
        <v>0.11405131343149547</v>
      </c>
      <c r="ASE40" s="72"/>
      <c r="ASF40" s="72"/>
      <c r="ASG40" s="72"/>
      <c r="ASH40" s="72"/>
      <c r="ASI40" s="35"/>
      <c r="ASJ40" s="35"/>
      <c r="ASK40" s="36"/>
      <c r="ASL40" s="170">
        <f>1/(1+EXP(-SUMPRODUCT($E$25:$G$33,ASL30:ASN38)+$E$43))</f>
        <v>0.12543217570285645</v>
      </c>
      <c r="ASM40" s="170">
        <f>1/(1+EXP(-SUMPRODUCT($E$34:$G$42,ASL30:ASN38)+$F$43))</f>
        <v>9.4901296926936968E-2</v>
      </c>
      <c r="ASN40" s="72"/>
      <c r="ASO40" s="72"/>
      <c r="ASP40" s="72"/>
      <c r="ASQ40" s="72"/>
      <c r="ASR40" s="35"/>
      <c r="ASS40" s="35"/>
      <c r="AST40" s="36"/>
      <c r="ASU40" s="170">
        <f>1/(1+EXP(-SUMPRODUCT($E$25:$G$33,ASU30:ASW38)+$E$43))</f>
        <v>0.79416773784372829</v>
      </c>
      <c r="ASV40" s="170">
        <f>1/(1+EXP(-SUMPRODUCT($E$34:$G$42,ASU30:ASW38)+$F$43))</f>
        <v>0.2121861964165746</v>
      </c>
      <c r="ASW40" s="72"/>
      <c r="ASX40" s="72"/>
      <c r="ASY40" s="72"/>
      <c r="ASZ40" s="72"/>
      <c r="ATA40" s="35"/>
      <c r="ATB40" s="35"/>
      <c r="ATC40" s="36"/>
      <c r="ATD40" s="170">
        <f>1/(1+EXP(-SUMPRODUCT($E$25:$G$33,ATD30:ATF38)+$E$43))</f>
        <v>0.80297813667701179</v>
      </c>
      <c r="ATE40" s="170">
        <f>1/(1+EXP(-SUMPRODUCT($E$34:$G$42,ATD30:ATF38)+$F$43))</f>
        <v>0.1458750749656795</v>
      </c>
      <c r="ATF40" s="72"/>
      <c r="ATG40" s="72"/>
      <c r="ATH40" s="72"/>
      <c r="ATI40" s="72"/>
      <c r="ATJ40" s="35"/>
      <c r="ATK40" s="35"/>
      <c r="ATL40" s="36"/>
      <c r="ATM40" s="170">
        <f>1/(1+EXP(-SUMPRODUCT($E$25:$G$33,ATM30:ATO38)+$E$43))</f>
        <v>0.1953522164506564</v>
      </c>
      <c r="ATN40" s="170">
        <f>1/(1+EXP(-SUMPRODUCT($E$34:$G$42,ATM30:ATO38)+$F$43))</f>
        <v>0.99983241221654662</v>
      </c>
      <c r="ATO40" s="72"/>
      <c r="ATP40" s="72"/>
      <c r="ATQ40" s="72"/>
      <c r="ATR40" s="72"/>
      <c r="ATS40" s="35"/>
      <c r="ATT40" s="35"/>
      <c r="ATU40" s="36"/>
      <c r="ATV40" s="170">
        <f>1/(1+EXP(-SUMPRODUCT($E$25:$G$33,ATV30:ATX38)+$E$43))</f>
        <v>8.2784889113248689E-2</v>
      </c>
      <c r="ATW40" s="170">
        <f>1/(1+EXP(-SUMPRODUCT($E$34:$G$42,ATV30:ATX38)+$F$43))</f>
        <v>0.99988043537519855</v>
      </c>
      <c r="ATX40" s="72"/>
      <c r="ATY40" s="72"/>
      <c r="ATZ40" s="72"/>
      <c r="AUA40" s="72"/>
      <c r="AUB40" s="35"/>
      <c r="AUC40" s="35"/>
      <c r="AUD40" s="36"/>
      <c r="AUE40" s="170">
        <f>1/(1+EXP(-SUMPRODUCT($E$25:$G$33,AUE30:AUG38)+$E$43))</f>
        <v>0.39628377368913242</v>
      </c>
      <c r="AUF40" s="170">
        <f>1/(1+EXP(-SUMPRODUCT($E$34:$G$42,AUE30:AUG38)+$F$43))</f>
        <v>9.4245055799613925E-2</v>
      </c>
      <c r="AUG40" s="72"/>
      <c r="AUH40" s="72"/>
      <c r="AUI40" s="72"/>
      <c r="AUJ40" s="72"/>
      <c r="AUK40" s="35"/>
      <c r="AUL40" s="35"/>
      <c r="AUM40" s="36"/>
      <c r="AUN40" s="170">
        <f>1/(1+EXP(-SUMPRODUCT($E$25:$G$33,AUN30:AUP38)+$E$43))</f>
        <v>7.8321459580047478E-2</v>
      </c>
      <c r="AUO40" s="170">
        <f>1/(1+EXP(-SUMPRODUCT($E$34:$G$42,AUN30:AUP38)+$F$43))</f>
        <v>0.99278661841988602</v>
      </c>
      <c r="AUP40" s="72"/>
      <c r="AUQ40" s="72"/>
      <c r="AUR40" s="72"/>
      <c r="AUS40" s="72"/>
      <c r="AUT40" s="35"/>
      <c r="AUU40" s="35"/>
      <c r="AUV40" s="36"/>
      <c r="AUW40" s="170">
        <f>1/(1+EXP(-SUMPRODUCT($E$25:$G$33,AUW30:AUY38)+$E$43))</f>
        <v>0.37569407016087553</v>
      </c>
      <c r="AUX40" s="170">
        <f>1/(1+EXP(-SUMPRODUCT($E$34:$G$42,AUW30:AUY38)+$F$43))</f>
        <v>0.99999708419969502</v>
      </c>
      <c r="AUY40" s="72"/>
      <c r="AUZ40" s="72"/>
      <c r="AVA40" s="72"/>
      <c r="AVB40" s="72"/>
      <c r="AVC40" s="35"/>
      <c r="AVD40" s="35"/>
      <c r="AVE40" s="36"/>
      <c r="AVF40" s="170">
        <f>1/(1+EXP(-SUMPRODUCT($E$25:$G$33,AVF30:AVH38)+$E$43))</f>
        <v>7.8883095997179159E-2</v>
      </c>
      <c r="AVG40" s="170">
        <f>1/(1+EXP(-SUMPRODUCT($E$34:$G$42,AVF30:AVH38)+$F$43))</f>
        <v>0.9999999989052879</v>
      </c>
      <c r="AVH40" s="72"/>
      <c r="AVI40" s="72"/>
      <c r="AVJ40" s="72"/>
      <c r="AVK40" s="72"/>
      <c r="AVL40" s="35"/>
      <c r="AVM40" s="35"/>
      <c r="AVN40" s="36"/>
      <c r="AVO40" s="170">
        <f>1/(1+EXP(-SUMPRODUCT($E$25:$G$33,AVO30:AVQ38)+$E$43))</f>
        <v>0.63488999149839476</v>
      </c>
      <c r="AVP40" s="170">
        <f>1/(1+EXP(-SUMPRODUCT($E$34:$G$42,AVO30:AVQ38)+$F$43))</f>
        <v>0.10919946490849336</v>
      </c>
      <c r="AVQ40" s="72"/>
      <c r="AVR40" s="72"/>
      <c r="AVS40" s="72"/>
      <c r="AVT40" s="72"/>
      <c r="AVU40" s="35"/>
      <c r="AVV40" s="35"/>
      <c r="AVW40" s="36"/>
      <c r="AVX40" s="170">
        <f>1/(1+EXP(-SUMPRODUCT($E$25:$G$33,AVX30:AVZ38)+$E$43))</f>
        <v>0.10339632461385111</v>
      </c>
      <c r="AVY40" s="170">
        <f>1/(1+EXP(-SUMPRODUCT($E$34:$G$42,AVX30:AVZ38)+$F$43))</f>
        <v>0.99999995621128879</v>
      </c>
      <c r="AVZ40" s="72"/>
      <c r="AWA40" s="72"/>
      <c r="AWB40" s="72"/>
      <c r="AWC40" s="72"/>
      <c r="AWD40" s="35"/>
      <c r="AWE40" s="35"/>
      <c r="AWF40" s="36"/>
      <c r="AWG40" s="170">
        <f>1/(1+EXP(-SUMPRODUCT($E$25:$G$33,AWG30:AWI38)+$E$43))</f>
        <v>0.74091148657020678</v>
      </c>
      <c r="AWH40" s="170">
        <f>1/(1+EXP(-SUMPRODUCT($E$34:$G$42,AWG30:AWI38)+$F$43))</f>
        <v>0.10158863576227825</v>
      </c>
      <c r="AWI40" s="72"/>
      <c r="AWJ40" s="72"/>
      <c r="AWK40" s="72"/>
      <c r="AWL40" s="72"/>
      <c r="AWM40" s="35"/>
      <c r="AWN40" s="35"/>
      <c r="AWO40" s="36"/>
      <c r="AWP40" s="170">
        <f>1/(1+EXP(-SUMPRODUCT($E$25:$G$33,AWP30:AWR38)+$E$43))</f>
        <v>0.69807898077048824</v>
      </c>
      <c r="AWQ40" s="170">
        <f>1/(1+EXP(-SUMPRODUCT($E$34:$G$42,AWP30:AWR38)+$F$43))</f>
        <v>0.9999999987625825</v>
      </c>
      <c r="AWR40" s="72"/>
      <c r="AWS40" s="72"/>
      <c r="AWT40" s="72"/>
      <c r="AWU40" s="72"/>
      <c r="AWV40" s="35"/>
      <c r="AWW40" s="35"/>
      <c r="AWX40" s="36"/>
      <c r="AWY40" s="170">
        <f>1/(1+EXP(-SUMPRODUCT($E$25:$G$33,AWY30:AXA38)+$E$43))</f>
        <v>0.53236352064555759</v>
      </c>
      <c r="AWZ40" s="170">
        <f>1/(1+EXP(-SUMPRODUCT($E$34:$G$42,AWY30:AXA38)+$F$43))</f>
        <v>9.38813717436906E-2</v>
      </c>
      <c r="AXA40" s="72"/>
      <c r="AXB40" s="72"/>
      <c r="AXC40" s="72"/>
      <c r="AXD40" s="72"/>
      <c r="AXE40" s="35"/>
      <c r="AXF40" s="35"/>
      <c r="AXG40" s="36"/>
      <c r="AXH40" s="170">
        <f>1/(1+EXP(-SUMPRODUCT($E$25:$G$33,AXH30:AXJ38)+$E$43))</f>
        <v>0.43611636949449728</v>
      </c>
      <c r="AXI40" s="170">
        <f>1/(1+EXP(-SUMPRODUCT($E$34:$G$42,AXH30:AXJ38)+$F$43))</f>
        <v>0.9999999962499766</v>
      </c>
      <c r="AXJ40" s="72"/>
      <c r="AXK40" s="72"/>
      <c r="AXL40" s="72"/>
      <c r="AXM40" s="72"/>
      <c r="AXN40" s="35"/>
      <c r="AXO40" s="35"/>
      <c r="AXP40" s="36"/>
      <c r="AXQ40" s="170">
        <f>1/(1+EXP(-SUMPRODUCT($E$25:$G$33,AXQ30:AXS38)+$E$43))</f>
        <v>9.2991939577161259E-2</v>
      </c>
      <c r="AXR40" s="170">
        <f>1/(1+EXP(-SUMPRODUCT($E$34:$G$42,AXQ30:AXS38)+$F$43))</f>
        <v>0.30391989169901007</v>
      </c>
      <c r="AXS40" s="72"/>
      <c r="AXT40" s="72"/>
      <c r="AXU40" s="72"/>
      <c r="AXV40" s="72"/>
      <c r="AXW40" s="35"/>
      <c r="AXX40" s="35"/>
      <c r="AXY40" s="36"/>
      <c r="AXZ40" s="170">
        <f>1/(1+EXP(-SUMPRODUCT($E$25:$G$33,AXZ30:AYB38)+$E$43))</f>
        <v>0.79993241889816191</v>
      </c>
      <c r="AYA40" s="170">
        <f>1/(1+EXP(-SUMPRODUCT($E$34:$G$42,AXZ30:AYB38)+$F$43))</f>
        <v>0.14916320241356315</v>
      </c>
      <c r="AYB40" s="72"/>
      <c r="AYC40" s="72"/>
      <c r="AYD40" s="72"/>
      <c r="AYE40" s="72"/>
      <c r="AYF40" s="35"/>
      <c r="AYG40" s="35"/>
      <c r="AYH40" s="36"/>
      <c r="AYI40" s="170">
        <f>1/(1+EXP(-SUMPRODUCT($E$25:$G$33,AYI30:AYK38)+$E$43))</f>
        <v>0.80175528462396806</v>
      </c>
      <c r="AYJ40" s="170">
        <f>1/(1+EXP(-SUMPRODUCT($E$34:$G$42,AYI30:AYK38)+$F$43))</f>
        <v>9.38813717436906E-2</v>
      </c>
      <c r="AYK40" s="72"/>
      <c r="AYL40" s="72"/>
      <c r="AYM40" s="72"/>
      <c r="AYN40" s="72"/>
      <c r="AYO40" s="35"/>
      <c r="AYP40" s="35"/>
      <c r="AYQ40" s="36"/>
      <c r="AYR40" s="170">
        <f>1/(1+EXP(-SUMPRODUCT($E$25:$G$33,AYR30:AYT38)+$E$43))</f>
        <v>0.32225823974546375</v>
      </c>
      <c r="AYS40" s="170">
        <f>1/(1+EXP(-SUMPRODUCT($E$34:$G$42,AYR30:AYT38)+$F$43))</f>
        <v>0.10685105452670574</v>
      </c>
      <c r="AYT40" s="72"/>
      <c r="AYU40" s="72"/>
      <c r="AYV40" s="72"/>
      <c r="AYW40" s="72"/>
      <c r="AYX40" s="35"/>
      <c r="AYY40" s="35"/>
      <c r="AYZ40" s="36"/>
      <c r="AZA40" s="170">
        <f>1/(1+EXP(-SUMPRODUCT($E$25:$G$33,AZA30:AZC38)+$E$43))</f>
        <v>0.67610474063519699</v>
      </c>
      <c r="AZB40" s="170">
        <f>1/(1+EXP(-SUMPRODUCT($E$34:$G$42,AZA30:AZC38)+$F$43))</f>
        <v>0.99965745665876038</v>
      </c>
      <c r="AZC40" s="72"/>
      <c r="AZD40" s="72"/>
      <c r="AZE40" s="72"/>
      <c r="AZF40" s="72"/>
      <c r="AZG40" s="35"/>
      <c r="AZH40" s="35"/>
      <c r="AZI40" s="36"/>
      <c r="AZJ40" s="170">
        <f>1/(1+EXP(-SUMPRODUCT($E$25:$G$33,AZJ30:AZL38)+$E$43))</f>
        <v>0.78111031599549885</v>
      </c>
      <c r="AZK40" s="170">
        <f>1/(1+EXP(-SUMPRODUCT($E$34:$G$42,AZJ30:AZL38)+$F$43))</f>
        <v>0.99999999999998335</v>
      </c>
      <c r="AZL40" s="72"/>
      <c r="AZM40" s="72"/>
      <c r="AZN40" s="72"/>
      <c r="AZO40" s="72"/>
      <c r="AZP40" s="35"/>
      <c r="AZQ40" s="35"/>
      <c r="AZR40" s="36"/>
      <c r="AZS40" s="170">
        <f>1/(1+EXP(-SUMPRODUCT($E$25:$G$33,AZS30:AZU38)+$E$43))</f>
        <v>8.2258153569846726E-2</v>
      </c>
      <c r="AZT40" s="170">
        <f>1/(1+EXP(-SUMPRODUCT($E$34:$G$42,AZS30:AZU38)+$F$43))</f>
        <v>0.99998502300093639</v>
      </c>
      <c r="AZU40" s="72"/>
      <c r="AZV40" s="72"/>
      <c r="AZW40" s="72"/>
      <c r="AZX40" s="72"/>
      <c r="AZY40" s="35"/>
      <c r="AZZ40" s="35"/>
      <c r="BAA40" s="36"/>
      <c r="BAB40" s="170">
        <f>1/(1+EXP(-SUMPRODUCT($E$25:$G$33,BAB30:BAD38)+$E$43))</f>
        <v>0.5785566305000559</v>
      </c>
      <c r="BAC40" s="170">
        <f>1/(1+EXP(-SUMPRODUCT($E$34:$G$42,BAB30:BAD38)+$F$43))</f>
        <v>9.4574376995193193E-2</v>
      </c>
      <c r="BAD40" s="72"/>
      <c r="BAE40" s="72"/>
      <c r="BAF40" s="72"/>
      <c r="BAG40" s="72"/>
      <c r="BAH40" s="35"/>
      <c r="BAI40" s="35"/>
      <c r="BAJ40" s="36"/>
      <c r="BAK40" s="170">
        <f>1/(1+EXP(-SUMPRODUCT($E$25:$G$33,BAK30:BAM38)+$E$43))</f>
        <v>0.64474345840430491</v>
      </c>
      <c r="BAL40" s="170">
        <f>1/(1+EXP(-SUMPRODUCT($E$34:$G$42,BAK30:BAM38)+$F$43))</f>
        <v>9.38813717436906E-2</v>
      </c>
      <c r="BAM40" s="72"/>
      <c r="BAN40" s="72"/>
      <c r="BAO40" s="72"/>
      <c r="BAP40" s="72"/>
      <c r="BAQ40" s="35"/>
      <c r="BAR40" s="35"/>
      <c r="BAS40" s="36"/>
      <c r="BAT40" s="170">
        <f>1/(1+EXP(-SUMPRODUCT($E$25:$G$33,BAT30:BAV38)+$E$43))</f>
        <v>0.66373870627200537</v>
      </c>
      <c r="BAU40" s="170">
        <f>1/(1+EXP(-SUMPRODUCT($E$34:$G$42,BAT30:BAV38)+$F$43))</f>
        <v>0.16414315985724245</v>
      </c>
      <c r="BAV40" s="72"/>
      <c r="BAW40" s="72"/>
      <c r="BAX40" s="72"/>
      <c r="BAY40" s="72"/>
      <c r="BAZ40" s="35"/>
      <c r="BBA40" s="35"/>
      <c r="BBB40" s="36"/>
      <c r="BBC40" s="170">
        <f>1/(1+EXP(-SUMPRODUCT($E$25:$G$33,BBC30:BBE38)+$E$43))</f>
        <v>0.72993420676390419</v>
      </c>
      <c r="BBD40" s="170">
        <f>1/(1+EXP(-SUMPRODUCT($E$34:$G$42,BBC30:BBE38)+$F$43))</f>
        <v>0.24777913756162634</v>
      </c>
      <c r="BBE40" s="72"/>
      <c r="BBF40" s="72"/>
      <c r="BBG40" s="72"/>
      <c r="BBH40" s="72"/>
      <c r="BBI40" s="35"/>
      <c r="BBJ40" s="35"/>
      <c r="BBK40" s="36"/>
      <c r="BBL40" s="170">
        <f>1/(1+EXP(-SUMPRODUCT($E$25:$G$33,BBL30:BBN38)+$E$43))</f>
        <v>0.65142946797741552</v>
      </c>
      <c r="BBM40" s="170">
        <f>1/(1+EXP(-SUMPRODUCT($E$34:$G$42,BBL30:BBN38)+$F$43))</f>
        <v>9.38813717436906E-2</v>
      </c>
      <c r="BBN40" s="72"/>
      <c r="BBO40" s="72"/>
      <c r="BBP40" s="72"/>
      <c r="BBQ40" s="72"/>
      <c r="BBR40" s="35"/>
      <c r="BBS40" s="35"/>
      <c r="BBT40" s="36"/>
      <c r="BBU40" s="170">
        <f>1/(1+EXP(-SUMPRODUCT($E$25:$G$33,BBU30:BBW38)+$E$43))</f>
        <v>0.80432598288120971</v>
      </c>
      <c r="BBV40" s="170">
        <f>1/(1+EXP(-SUMPRODUCT($E$34:$G$42,BBU30:BBW38)+$F$43))</f>
        <v>9.4631065151882798E-2</v>
      </c>
      <c r="BBW40" s="72"/>
      <c r="BBX40" s="72"/>
      <c r="BBY40" s="72"/>
      <c r="BBZ40" s="72"/>
      <c r="BCA40" s="35"/>
      <c r="BCB40" s="35"/>
      <c r="BCC40" s="36"/>
      <c r="BCD40" s="170">
        <f>1/(1+EXP(-SUMPRODUCT($E$25:$G$33,BCD30:BCF38)+$E$43))</f>
        <v>0.7545520245443097</v>
      </c>
      <c r="BCE40" s="170">
        <f>1/(1+EXP(-SUMPRODUCT($E$34:$G$42,BCD30:BCF38)+$F$43))</f>
        <v>9.38813717436906E-2</v>
      </c>
      <c r="BCF40" s="72"/>
      <c r="BCG40" s="72"/>
      <c r="BCH40" s="72"/>
      <c r="BCI40" s="72"/>
      <c r="BCJ40" s="35"/>
      <c r="BCK40" s="35"/>
      <c r="BCL40" s="36"/>
      <c r="BCM40" s="170">
        <f>1/(1+EXP(-SUMPRODUCT($E$25:$G$33,BCM30:BCO38)+$E$43))</f>
        <v>0.79916688306033068</v>
      </c>
      <c r="BCN40" s="170">
        <f>1/(1+EXP(-SUMPRODUCT($E$34:$G$42,BCM30:BCO38)+$F$43))</f>
        <v>0.21381131870221545</v>
      </c>
      <c r="BCO40" s="72"/>
      <c r="BCP40" s="72"/>
      <c r="BCQ40" s="72"/>
      <c r="BCR40" s="72"/>
      <c r="BCS40" s="35"/>
      <c r="BCT40" s="35"/>
      <c r="BCU40" s="36"/>
      <c r="BCV40" s="170">
        <f>1/(1+EXP(-SUMPRODUCT($E$25:$G$33,BCV30:BCX38)+$E$43))</f>
        <v>0.78088401941302499</v>
      </c>
      <c r="BCW40" s="170">
        <f>1/(1+EXP(-SUMPRODUCT($E$34:$G$42,BCV30:BCX38)+$F$43))</f>
        <v>9.38813717436906E-2</v>
      </c>
      <c r="BCX40" s="72"/>
      <c r="BCY40" s="72"/>
      <c r="BCZ40" s="72"/>
      <c r="BDA40" s="72"/>
      <c r="BDB40" s="35"/>
      <c r="BDC40" s="35"/>
      <c r="BDD40" s="36"/>
      <c r="BDE40" s="170">
        <f>1/(1+EXP(-SUMPRODUCT($E$25:$G$33,BDE30:BDG38)+$E$43))</f>
        <v>8.2921003083614442E-2</v>
      </c>
      <c r="BDF40" s="170">
        <f>1/(1+EXP(-SUMPRODUCT($E$34:$G$42,BDE30:BDG38)+$F$43))</f>
        <v>0.99999832963993407</v>
      </c>
      <c r="BDG40" s="72"/>
      <c r="BDH40" s="72"/>
      <c r="BDI40" s="72"/>
      <c r="BDJ40" s="72"/>
      <c r="BDK40" s="35"/>
      <c r="BDL40" s="35"/>
      <c r="BDM40" s="36"/>
      <c r="BDN40" s="170">
        <f>1/(1+EXP(-SUMPRODUCT($E$25:$G$33,BDN30:BDP38)+$E$43))</f>
        <v>0.13766368816055521</v>
      </c>
      <c r="BDO40" s="170">
        <f>1/(1+EXP(-SUMPRODUCT($E$34:$G$42,BDN30:BDP38)+$F$43))</f>
        <v>0.5556050038839998</v>
      </c>
      <c r="BDP40" s="72"/>
      <c r="BDQ40" s="72"/>
      <c r="BDR40" s="72"/>
      <c r="BDS40" s="72"/>
      <c r="BDT40" s="35"/>
      <c r="BDU40" s="35"/>
      <c r="BDV40" s="36"/>
      <c r="BDW40" s="170">
        <f>1/(1+EXP(-SUMPRODUCT($E$25:$G$33,BDW30:BDY38)+$E$43))</f>
        <v>0.31322023957973294</v>
      </c>
      <c r="BDX40" s="170">
        <f>1/(1+EXP(-SUMPRODUCT($E$34:$G$42,BDW30:BDY38)+$F$43))</f>
        <v>0.99999996583474371</v>
      </c>
      <c r="BDY40" s="72"/>
      <c r="BDZ40" s="72"/>
      <c r="BEA40" s="72"/>
      <c r="BEB40" s="72"/>
      <c r="BEC40" s="35"/>
      <c r="BED40" s="35"/>
      <c r="BEE40" s="36"/>
      <c r="BEF40" s="170">
        <f>1/(1+EXP(-SUMPRODUCT($E$25:$G$33,BEF30:BEH38)+$E$43))</f>
        <v>0.34787527486839792</v>
      </c>
      <c r="BEG40" s="170">
        <f>1/(1+EXP(-SUMPRODUCT($E$34:$G$42,BEF30:BEH38)+$F$43))</f>
        <v>0.99999944180379985</v>
      </c>
      <c r="BEH40" s="72"/>
      <c r="BEI40" s="72"/>
      <c r="BEJ40" s="72"/>
      <c r="BEK40" s="72"/>
      <c r="BEL40" s="35"/>
      <c r="BEM40" s="35"/>
      <c r="BEN40" s="36"/>
      <c r="BEO40" s="170">
        <f>1/(1+EXP(-SUMPRODUCT($E$25:$G$33,BEO30:BEQ38)+$E$43))</f>
        <v>0.22942188450661585</v>
      </c>
      <c r="BEP40" s="170">
        <f>1/(1+EXP(-SUMPRODUCT($E$34:$G$42,BEO30:BEQ38)+$F$43))</f>
        <v>9.7414556361921589E-2</v>
      </c>
      <c r="BEQ40" s="72"/>
      <c r="BER40" s="72"/>
      <c r="BES40" s="72"/>
      <c r="BET40" s="72"/>
      <c r="BEU40" s="35"/>
      <c r="BEV40" s="35"/>
      <c r="BEW40" s="36"/>
      <c r="BEX40" s="170">
        <f>1/(1+EXP(-SUMPRODUCT($E$25:$G$33,BEX30:BEZ38)+$E$43))</f>
        <v>0.35285258385255469</v>
      </c>
      <c r="BEY40" s="170">
        <f>1/(1+EXP(-SUMPRODUCT($E$34:$G$42,BEX30:BEZ38)+$F$43))</f>
        <v>9.38813717436906E-2</v>
      </c>
      <c r="BEZ40" s="72"/>
      <c r="BFA40" s="72"/>
      <c r="BFB40" s="72"/>
      <c r="BFC40" s="72"/>
      <c r="BFD40" s="35"/>
      <c r="BFE40" s="35"/>
      <c r="BFF40" s="36"/>
      <c r="BFG40" s="170">
        <f>1/(1+EXP(-SUMPRODUCT($E$25:$G$33,BFG30:BFI38)+$E$43))</f>
        <v>0.71753378089521958</v>
      </c>
      <c r="BFH40" s="170">
        <f>1/(1+EXP(-SUMPRODUCT($E$34:$G$42,BFG30:BFI38)+$F$43))</f>
        <v>0.11277695765686546</v>
      </c>
      <c r="BFI40" s="72"/>
      <c r="BFJ40" s="72"/>
      <c r="BFK40" s="72"/>
      <c r="BFL40" s="72"/>
      <c r="BFM40" s="35"/>
      <c r="BFN40" s="35"/>
      <c r="BFO40" s="36"/>
      <c r="BFP40" s="170">
        <f>1/(1+EXP(-SUMPRODUCT($E$25:$G$33,BFP30:BFR38)+$E$43))</f>
        <v>0.16872209317112369</v>
      </c>
      <c r="BFQ40" s="170">
        <f>1/(1+EXP(-SUMPRODUCT($E$34:$G$42,BFP30:BFR38)+$F$43))</f>
        <v>0.99999999999998579</v>
      </c>
      <c r="BFR40" s="72"/>
      <c r="BFS40" s="72"/>
      <c r="BFT40" s="72"/>
      <c r="BFU40" s="72"/>
      <c r="BFV40" s="35"/>
      <c r="BFW40" s="35"/>
      <c r="BFX40" s="36"/>
      <c r="BFY40" s="170">
        <f>1/(1+EXP(-SUMPRODUCT($E$25:$G$33,BFY30:BGA38)+$E$43))</f>
        <v>0.66221848738403666</v>
      </c>
      <c r="BFZ40" s="170">
        <f>1/(1+EXP(-SUMPRODUCT($E$34:$G$42,BFY30:BGA38)+$F$43))</f>
        <v>0.11361500016737743</v>
      </c>
      <c r="BGA40" s="72"/>
      <c r="BGB40" s="72"/>
      <c r="BGC40" s="72"/>
      <c r="BGD40" s="72"/>
      <c r="BGE40" s="35"/>
      <c r="BGF40" s="35"/>
      <c r="BGG40" s="36"/>
      <c r="BGH40" s="170">
        <f>1/(1+EXP(-SUMPRODUCT($E$25:$G$33,BGH30:BGJ38)+$E$43))</f>
        <v>8.1333952093156123E-2</v>
      </c>
      <c r="BGI40" s="170">
        <f>1/(1+EXP(-SUMPRODUCT($E$34:$G$42,BGH30:BGJ38)+$F$43))</f>
        <v>0.9999608874260294</v>
      </c>
      <c r="BGJ40" s="72"/>
      <c r="BGK40" s="72"/>
      <c r="BGL40" s="72"/>
      <c r="BGM40" s="72"/>
      <c r="BGN40" s="35"/>
      <c r="BGO40" s="35"/>
      <c r="BGP40" s="36"/>
      <c r="BGQ40" s="170">
        <f>1/(1+EXP(-SUMPRODUCT($E$25:$G$33,BGQ30:BGS38)+$E$43))</f>
        <v>0.75695026461329029</v>
      </c>
      <c r="BGR40" s="170">
        <f>1/(1+EXP(-SUMPRODUCT($E$34:$G$42,BGQ30:BGS38)+$F$43))</f>
        <v>9.38813717436906E-2</v>
      </c>
      <c r="BGS40" s="72"/>
      <c r="BGT40" s="72"/>
      <c r="BGU40" s="72"/>
      <c r="BGV40" s="72"/>
      <c r="BGW40" s="35"/>
      <c r="BGX40" s="35"/>
      <c r="BGY40" s="36"/>
      <c r="BGZ40" s="170">
        <f>1/(1+EXP(-SUMPRODUCT($E$25:$G$33,BGZ30:BHB38)+$E$43))</f>
        <v>0.4656536691214242</v>
      </c>
      <c r="BHA40" s="170">
        <f>1/(1+EXP(-SUMPRODUCT($E$34:$G$42,BGZ30:BHB38)+$F$43))</f>
        <v>0.99999923193780993</v>
      </c>
      <c r="BHB40" s="72"/>
      <c r="BHC40" s="72"/>
      <c r="BHD40" s="72"/>
      <c r="BHE40" s="72"/>
      <c r="BHF40" s="35"/>
      <c r="BHG40" s="35"/>
      <c r="BHH40" s="36"/>
      <c r="BHI40" s="170">
        <f>1/(1+EXP(-SUMPRODUCT($E$25:$G$33,BHI30:BHK38)+$E$43))</f>
        <v>0.53309483656626278</v>
      </c>
      <c r="BHJ40" s="170">
        <f>1/(1+EXP(-SUMPRODUCT($E$34:$G$42,BHI30:BHK38)+$F$43))</f>
        <v>9.38813717436906E-2</v>
      </c>
      <c r="BHK40" s="72"/>
      <c r="BHL40" s="72"/>
      <c r="BHM40" s="72"/>
      <c r="BHN40" s="72"/>
      <c r="BHO40" s="35"/>
      <c r="BHP40" s="35"/>
      <c r="BHQ40" s="36"/>
      <c r="BHR40" s="170">
        <f>1/(1+EXP(-SUMPRODUCT($E$25:$G$33,BHR30:BHT38)+$E$43))</f>
        <v>8.1491611730037342E-2</v>
      </c>
      <c r="BHS40" s="170">
        <f>1/(1+EXP(-SUMPRODUCT($E$34:$G$42,BHR30:BHT38)+$F$43))</f>
        <v>0.98332680994060051</v>
      </c>
      <c r="BHT40" s="72"/>
      <c r="BHU40" s="72"/>
      <c r="BHV40" s="72"/>
      <c r="BHW40" s="72"/>
      <c r="BHX40" s="35"/>
      <c r="BHY40" s="35"/>
      <c r="BHZ40" s="36"/>
      <c r="BIA40" s="170">
        <f>1/(1+EXP(-SUMPRODUCT($E$25:$G$33,BIA30:BIC38)+$E$43))</f>
        <v>0.21166727324159348</v>
      </c>
      <c r="BIB40" s="170">
        <f>1/(1+EXP(-SUMPRODUCT($E$34:$G$42,BIA30:BIC38)+$F$43))</f>
        <v>0.99999831783697812</v>
      </c>
      <c r="BIC40" s="72"/>
      <c r="BID40" s="72"/>
      <c r="BIE40" s="72"/>
      <c r="BIF40" s="72"/>
      <c r="BIG40" s="35"/>
      <c r="BIH40" s="35"/>
      <c r="BII40" s="36"/>
      <c r="BIJ40" s="170">
        <f>1/(1+EXP(-SUMPRODUCT($E$25:$G$33,BIJ30:BIL38)+$E$43))</f>
        <v>0.52691818213519548</v>
      </c>
      <c r="BIK40" s="170">
        <f>1/(1+EXP(-SUMPRODUCT($E$34:$G$42,BIJ30:BIL38)+$F$43))</f>
        <v>0.80507510959455408</v>
      </c>
      <c r="BIL40" s="72"/>
      <c r="BIM40" s="72"/>
      <c r="BIN40" s="72"/>
      <c r="BIO40" s="72"/>
      <c r="BIP40" s="35"/>
      <c r="BIQ40" s="35"/>
      <c r="BIR40" s="36"/>
      <c r="BIS40" s="170">
        <f>1/(1+EXP(-SUMPRODUCT($E$25:$G$33,BIS30:BIU38)+$E$43))</f>
        <v>0.1995190004326981</v>
      </c>
      <c r="BIT40" s="170">
        <f>1/(1+EXP(-SUMPRODUCT($E$34:$G$42,BIS30:BIU38)+$F$43))</f>
        <v>0.99913244791694444</v>
      </c>
      <c r="BIU40" s="72"/>
      <c r="BIV40" s="72"/>
      <c r="BIW40" s="72"/>
      <c r="BIX40" s="72"/>
      <c r="BIY40" s="35"/>
      <c r="BIZ40" s="35"/>
      <c r="BJA40" s="36"/>
      <c r="BJB40" s="170">
        <f>1/(1+EXP(-SUMPRODUCT($E$25:$G$33,BJB30:BJD38)+$E$43))</f>
        <v>0.64962856682658476</v>
      </c>
      <c r="BJC40" s="170">
        <f>1/(1+EXP(-SUMPRODUCT($E$34:$G$42,BJB30:BJD38)+$F$43))</f>
        <v>0.99999516127911547</v>
      </c>
      <c r="BJD40" s="72"/>
      <c r="BJE40" s="72"/>
      <c r="BJF40" s="72"/>
      <c r="BJG40" s="72"/>
      <c r="BJH40" s="35"/>
      <c r="BJI40" s="35"/>
      <c r="BJJ40" s="36"/>
      <c r="BJK40" s="170">
        <f>1/(1+EXP(-SUMPRODUCT($E$25:$G$33,BJK30:BJM38)+$E$43))</f>
        <v>0.3868466900181291</v>
      </c>
      <c r="BJL40" s="170">
        <f>1/(1+EXP(-SUMPRODUCT($E$34:$G$42,BJK30:BJM38)+$F$43))</f>
        <v>0.10633005560207121</v>
      </c>
      <c r="BJM40" s="72"/>
      <c r="BJN40" s="72"/>
      <c r="BJO40" s="72"/>
      <c r="BJP40" s="72"/>
      <c r="BJQ40" s="35"/>
      <c r="BJR40" s="35"/>
      <c r="BJS40" s="36"/>
      <c r="BJT40" s="170">
        <f>1/(1+EXP(-SUMPRODUCT($E$25:$G$33,BJT30:BJV38)+$E$43))</f>
        <v>0.80920278708423954</v>
      </c>
      <c r="BJU40" s="170">
        <f>1/(1+EXP(-SUMPRODUCT($E$34:$G$42,BJT30:BJV38)+$F$43))</f>
        <v>9.68358607230492E-2</v>
      </c>
      <c r="BJV40" s="72"/>
      <c r="BJW40" s="72"/>
      <c r="BJX40" s="72"/>
      <c r="BJY40" s="72"/>
      <c r="BJZ40" s="35"/>
      <c r="BKA40" s="35"/>
      <c r="BKB40" s="36"/>
      <c r="BKC40" s="170">
        <f>1/(1+EXP(-SUMPRODUCT($E$25:$G$33,BKC30:BKE38)+$E$43))</f>
        <v>0.79561614736151587</v>
      </c>
      <c r="BKD40" s="170">
        <f>1/(1+EXP(-SUMPRODUCT($E$34:$G$42,BKC30:BKE38)+$F$43))</f>
        <v>9.635250134589339E-2</v>
      </c>
      <c r="BKE40" s="72"/>
      <c r="BKF40" s="72"/>
      <c r="BKG40" s="72"/>
      <c r="BKH40" s="72"/>
      <c r="BKI40" s="35"/>
      <c r="BKJ40" s="35"/>
      <c r="BKK40" s="36"/>
      <c r="BKL40" s="170">
        <f>1/(1+EXP(-SUMPRODUCT($E$25:$G$33,BKL30:BKN38)+$E$43))</f>
        <v>0.35276263921900058</v>
      </c>
      <c r="BKM40" s="170">
        <f>1/(1+EXP(-SUMPRODUCT($E$34:$G$42,BKL30:BKN38)+$F$43))</f>
        <v>0.99999965133764179</v>
      </c>
      <c r="BKN40" s="72"/>
      <c r="BKO40" s="72"/>
      <c r="BKP40" s="72"/>
      <c r="BKQ40" s="72"/>
      <c r="BKR40" s="35"/>
      <c r="BKS40" s="35"/>
      <c r="BKT40" s="36"/>
      <c r="BKU40" s="170">
        <f>1/(1+EXP(-SUMPRODUCT($E$25:$G$33,BKU30:BKW38)+$E$43))</f>
        <v>0.69969825438611877</v>
      </c>
      <c r="BKV40" s="170">
        <f>1/(1+EXP(-SUMPRODUCT($E$34:$G$42,BKU30:BKW38)+$F$43))</f>
        <v>0.99997581444340844</v>
      </c>
      <c r="BKW40" s="72"/>
      <c r="BKX40" s="72"/>
      <c r="BKY40" s="72"/>
      <c r="BKZ40" s="72"/>
      <c r="BLA40" s="35"/>
      <c r="BLB40" s="35"/>
      <c r="BLC40" s="36"/>
      <c r="BLD40" s="170">
        <f>1/(1+EXP(-SUMPRODUCT($E$25:$G$33,BLD30:BLF38)+$E$43))</f>
        <v>0.66798592507929133</v>
      </c>
      <c r="BLE40" s="170">
        <f>1/(1+EXP(-SUMPRODUCT($E$34:$G$42,BLD30:BLF38)+$F$43))</f>
        <v>0.12417777743636908</v>
      </c>
      <c r="BLF40" s="72"/>
      <c r="BLG40" s="72"/>
      <c r="BLH40" s="72"/>
      <c r="BLI40" s="72"/>
      <c r="BLJ40" s="35"/>
      <c r="BLK40" s="35"/>
      <c r="BLL40" s="36"/>
      <c r="BLM40" s="170">
        <f>1/(1+EXP(-SUMPRODUCT($E$25:$G$33,BLM30:BLO38)+$E$43))</f>
        <v>0.19014719661465981</v>
      </c>
      <c r="BLN40" s="170">
        <f>1/(1+EXP(-SUMPRODUCT($E$34:$G$42,BLM30:BLO38)+$F$43))</f>
        <v>0.99999999539114492</v>
      </c>
      <c r="BLO40" s="72"/>
      <c r="BLP40" s="72"/>
      <c r="BLQ40" s="72"/>
      <c r="BLR40" s="72"/>
      <c r="BLS40" s="35"/>
      <c r="BLT40" s="35"/>
      <c r="BLU40" s="36"/>
      <c r="BLV40" s="170">
        <f>1/(1+EXP(-SUMPRODUCT($E$25:$G$33,BLV30:BLX38)+$E$43))</f>
        <v>0.28735951289888895</v>
      </c>
      <c r="BLW40" s="170">
        <f>1/(1+EXP(-SUMPRODUCT($E$34:$G$42,BLV30:BLX38)+$F$43))</f>
        <v>0.99976216914702654</v>
      </c>
      <c r="BLX40" s="72"/>
      <c r="BLY40" s="72"/>
      <c r="BLZ40" s="72"/>
      <c r="BMA40" s="72"/>
      <c r="BMB40" s="35"/>
      <c r="BMC40" s="35"/>
      <c r="BMD40" s="36"/>
      <c r="BME40" s="170">
        <f>1/(1+EXP(-SUMPRODUCT($E$25:$G$33,BME30:BMG38)+$E$43))</f>
        <v>0.78886752865842125</v>
      </c>
      <c r="BMF40" s="170">
        <f>1/(1+EXP(-SUMPRODUCT($E$34:$G$42,BME30:BMG38)+$F$43))</f>
        <v>0.36738399177791864</v>
      </c>
      <c r="BMG40" s="72"/>
      <c r="BMH40" s="72"/>
      <c r="BMI40" s="72"/>
      <c r="BMJ40" s="72"/>
      <c r="BMK40" s="35"/>
      <c r="BML40" s="35"/>
      <c r="BMM40" s="36"/>
      <c r="BMN40" s="170">
        <f>1/(1+EXP(-SUMPRODUCT($E$25:$G$33,BMN30:BMP38)+$E$43))</f>
        <v>0.76542334655437338</v>
      </c>
      <c r="BMO40" s="170">
        <f>1/(1+EXP(-SUMPRODUCT($E$34:$G$42,BMN30:BMP38)+$F$43))</f>
        <v>0.99990233985900545</v>
      </c>
      <c r="BMP40" s="72"/>
      <c r="BMQ40" s="72"/>
      <c r="BMR40" s="72"/>
      <c r="BMS40" s="72"/>
      <c r="BMT40" s="35"/>
      <c r="BMU40" s="35"/>
      <c r="BMV40" s="36"/>
      <c r="BMW40" s="170">
        <f>1/(1+EXP(-SUMPRODUCT($E$25:$G$33,BMW30:BMY38)+$E$43))</f>
        <v>0.76553014045315104</v>
      </c>
      <c r="BMX40" s="170">
        <f>1/(1+EXP(-SUMPRODUCT($E$34:$G$42,BMW30:BMY38)+$F$43))</f>
        <v>9.38813717436906E-2</v>
      </c>
      <c r="BMY40" s="72"/>
      <c r="BMZ40" s="72"/>
      <c r="BNA40" s="72"/>
      <c r="BNB40" s="72"/>
      <c r="BNC40" s="35"/>
      <c r="BND40" s="35"/>
      <c r="BNE40" s="36"/>
      <c r="BNF40" s="155"/>
      <c r="BNG40" s="72"/>
      <c r="BNH40" s="72"/>
      <c r="BNI40" s="72"/>
      <c r="BNJ40" s="72"/>
      <c r="BNK40" s="72"/>
      <c r="BNL40" s="35"/>
      <c r="BNM40" s="35"/>
      <c r="BNN40" s="35"/>
      <c r="BNO40" s="72"/>
      <c r="BNP40" s="72"/>
      <c r="BNQ40" s="72"/>
      <c r="BNR40" s="72"/>
      <c r="BNS40" s="72"/>
      <c r="BNT40" s="72"/>
      <c r="BNU40" s="35"/>
      <c r="BNV40" s="35"/>
      <c r="BNW40" s="35"/>
      <c r="BNX40" s="2"/>
      <c r="BNY40" s="2"/>
      <c r="BNZ40" s="2"/>
      <c r="BOA40" s="2"/>
    </row>
    <row r="41" spans="2:1752" x14ac:dyDescent="0.15">
      <c r="B41" s="283"/>
      <c r="C41" s="4"/>
      <c r="D41" s="151"/>
      <c r="E41" s="58">
        <v>0</v>
      </c>
      <c r="F41" s="55">
        <v>0</v>
      </c>
      <c r="G41" s="56">
        <v>0.22720091914581164</v>
      </c>
      <c r="I41" s="6"/>
      <c r="J41" s="330" t="s">
        <v>232</v>
      </c>
      <c r="K41" s="298"/>
      <c r="L41" s="77" t="s">
        <v>21</v>
      </c>
      <c r="M41" s="84">
        <f>SUMXMY2(L11:M11,L40:M40)</f>
        <v>8.8629142589753865E-2</v>
      </c>
      <c r="N41" s="81"/>
      <c r="O41" s="81"/>
      <c r="P41" s="81"/>
      <c r="Q41" s="81"/>
      <c r="R41" s="37"/>
      <c r="S41" s="37"/>
      <c r="T41" s="38"/>
      <c r="U41" s="77" t="s">
        <v>21</v>
      </c>
      <c r="V41" s="84">
        <f>SUMXMY2(U11:V11,U40:V40)</f>
        <v>0.43031388675915999</v>
      </c>
      <c r="W41" s="81"/>
      <c r="X41" s="81"/>
      <c r="Y41" s="81"/>
      <c r="Z41" s="81"/>
      <c r="AA41" s="37"/>
      <c r="AB41" s="37"/>
      <c r="AC41" s="38"/>
      <c r="AD41" s="77" t="s">
        <v>21</v>
      </c>
      <c r="AE41" s="84">
        <f>SUMXMY2(AD11:AE11,AD40:AE40)</f>
        <v>0.23012074783927253</v>
      </c>
      <c r="AF41" s="81"/>
      <c r="AG41" s="81"/>
      <c r="AH41" s="81"/>
      <c r="AI41" s="81"/>
      <c r="AJ41" s="37"/>
      <c r="AK41" s="37"/>
      <c r="AL41" s="38"/>
      <c r="AM41" s="77" t="s">
        <v>21</v>
      </c>
      <c r="AN41" s="84">
        <f>SUMXMY2(AM11:AN11,AM40:AN40)</f>
        <v>0.34070500230553702</v>
      </c>
      <c r="AO41" s="81"/>
      <c r="AP41" s="81"/>
      <c r="AQ41" s="81"/>
      <c r="AR41" s="81"/>
      <c r="AS41" s="37"/>
      <c r="AT41" s="37"/>
      <c r="AU41" s="38"/>
      <c r="AV41" s="77" t="s">
        <v>21</v>
      </c>
      <c r="AW41" s="84">
        <f>SUMXMY2(AV11:AW11,AV40:AW40)</f>
        <v>0.61510101101582271</v>
      </c>
      <c r="AX41" s="81"/>
      <c r="AY41" s="81"/>
      <c r="AZ41" s="81"/>
      <c r="BA41" s="81"/>
      <c r="BB41" s="37"/>
      <c r="BC41" s="37"/>
      <c r="BD41" s="38"/>
      <c r="BE41" s="77" t="s">
        <v>21</v>
      </c>
      <c r="BF41" s="84">
        <f>SUMXMY2(BE11:BF11,BE40:BF40)</f>
        <v>0.38295385103050988</v>
      </c>
      <c r="BG41" s="81"/>
      <c r="BH41" s="81"/>
      <c r="BI41" s="81"/>
      <c r="BJ41" s="81"/>
      <c r="BK41" s="37"/>
      <c r="BL41" s="37"/>
      <c r="BM41" s="38"/>
      <c r="BN41" s="77" t="s">
        <v>21</v>
      </c>
      <c r="BO41" s="84">
        <f>SUMXMY2(BN11:BO11,BN40:BO40)</f>
        <v>0.41373405603532348</v>
      </c>
      <c r="BP41" s="81"/>
      <c r="BQ41" s="81"/>
      <c r="BR41" s="81"/>
      <c r="BS41" s="81"/>
      <c r="BT41" s="37"/>
      <c r="BU41" s="37"/>
      <c r="BV41" s="38"/>
      <c r="BW41" s="77" t="s">
        <v>21</v>
      </c>
      <c r="BX41" s="84">
        <f>SUMXMY2(BW11:BX11,BW40:BX40)</f>
        <v>0.25045436222428569</v>
      </c>
      <c r="BY41" s="81"/>
      <c r="BZ41" s="81"/>
      <c r="CA41" s="81"/>
      <c r="CB41" s="81"/>
      <c r="CC41" s="37"/>
      <c r="CD41" s="37"/>
      <c r="CE41" s="38"/>
      <c r="CF41" s="77" t="s">
        <v>21</v>
      </c>
      <c r="CG41" s="84">
        <f>SUMXMY2(CF11:CG11,CF40:CG40)</f>
        <v>0.5415935672876383</v>
      </c>
      <c r="CH41" s="81"/>
      <c r="CI41" s="81"/>
      <c r="CJ41" s="81"/>
      <c r="CK41" s="81"/>
      <c r="CL41" s="37"/>
      <c r="CM41" s="37"/>
      <c r="CN41" s="38"/>
      <c r="CO41" s="77" t="s">
        <v>21</v>
      </c>
      <c r="CP41" s="84">
        <f>SUMXMY2(CO11:CP11,CO40:CP40)</f>
        <v>0.11613847264494281</v>
      </c>
      <c r="CQ41" s="81"/>
      <c r="CR41" s="81"/>
      <c r="CS41" s="81"/>
      <c r="CT41" s="81"/>
      <c r="CU41" s="37"/>
      <c r="CV41" s="37"/>
      <c r="CW41" s="38"/>
      <c r="CX41" s="77" t="s">
        <v>21</v>
      </c>
      <c r="CY41" s="84">
        <f>SUMXMY2(CX11:CY11,CX40:CY40)</f>
        <v>0.10121161049109879</v>
      </c>
      <c r="CZ41" s="81"/>
      <c r="DA41" s="81"/>
      <c r="DB41" s="81"/>
      <c r="DC41" s="81"/>
      <c r="DD41" s="37"/>
      <c r="DE41" s="37"/>
      <c r="DF41" s="38"/>
      <c r="DG41" s="77" t="s">
        <v>21</v>
      </c>
      <c r="DH41" s="84">
        <f>SUMXMY2(DG11:DH11,DG40:DH40)</f>
        <v>6.6945254781298938E-2</v>
      </c>
      <c r="DI41" s="81"/>
      <c r="DJ41" s="81"/>
      <c r="DK41" s="81"/>
      <c r="DL41" s="81"/>
      <c r="DM41" s="37"/>
      <c r="DN41" s="37"/>
      <c r="DO41" s="38"/>
      <c r="DP41" s="77" t="s">
        <v>21</v>
      </c>
      <c r="DQ41" s="84">
        <f>SUMXMY2(DP11:DQ11,DP40:DQ40)</f>
        <v>0.3235008062828913</v>
      </c>
      <c r="DR41" s="81"/>
      <c r="DS41" s="81"/>
      <c r="DT41" s="81"/>
      <c r="DU41" s="81"/>
      <c r="DV41" s="37"/>
      <c r="DW41" s="37"/>
      <c r="DX41" s="38"/>
      <c r="DY41" s="77" t="s">
        <v>21</v>
      </c>
      <c r="DZ41" s="84">
        <f>SUMXMY2(DY11:DZ11,DY40:DZ40)</f>
        <v>0.19622394027396398</v>
      </c>
      <c r="EA41" s="81"/>
      <c r="EB41" s="81"/>
      <c r="EC41" s="81"/>
      <c r="ED41" s="81"/>
      <c r="EE41" s="37"/>
      <c r="EF41" s="37"/>
      <c r="EG41" s="38"/>
      <c r="EH41" s="77" t="s">
        <v>21</v>
      </c>
      <c r="EI41" s="84">
        <f>SUMXMY2(EH11:EI11,EH40:EI40)</f>
        <v>8.285417232382089E-2</v>
      </c>
      <c r="EJ41" s="81"/>
      <c r="EK41" s="81"/>
      <c r="EL41" s="81"/>
      <c r="EM41" s="81"/>
      <c r="EN41" s="37"/>
      <c r="EO41" s="37"/>
      <c r="EP41" s="38"/>
      <c r="EQ41" s="77" t="s">
        <v>21</v>
      </c>
      <c r="ER41" s="84">
        <f>SUMXMY2(EQ11:ER11,EQ40:ER40)</f>
        <v>0.13787510825749702</v>
      </c>
      <c r="ES41" s="81"/>
      <c r="ET41" s="81"/>
      <c r="EU41" s="81"/>
      <c r="EV41" s="81"/>
      <c r="EW41" s="37"/>
      <c r="EX41" s="37"/>
      <c r="EY41" s="38"/>
      <c r="EZ41" s="77" t="s">
        <v>21</v>
      </c>
      <c r="FA41" s="84">
        <f>SUMXMY2(EZ11:FA11,EZ40:FA40)</f>
        <v>8.2863720184601725E-2</v>
      </c>
      <c r="FB41" s="81"/>
      <c r="FC41" s="81"/>
      <c r="FD41" s="81"/>
      <c r="FE41" s="81"/>
      <c r="FF41" s="37"/>
      <c r="FG41" s="37"/>
      <c r="FH41" s="38"/>
      <c r="FI41" s="77" t="s">
        <v>21</v>
      </c>
      <c r="FJ41" s="84">
        <f>SUMXMY2(FI11:FJ11,FI40:FJ40)</f>
        <v>0.38851665399642654</v>
      </c>
      <c r="FK41" s="81"/>
      <c r="FL41" s="81"/>
      <c r="FM41" s="81"/>
      <c r="FN41" s="81"/>
      <c r="FO41" s="37"/>
      <c r="FP41" s="37"/>
      <c r="FQ41" s="38"/>
      <c r="FR41" s="77" t="s">
        <v>21</v>
      </c>
      <c r="FS41" s="84">
        <f>SUMXMY2(FR11:FS11,FR40:FS40)</f>
        <v>4.9575286956922093E-2</v>
      </c>
      <c r="FT41" s="81"/>
      <c r="FU41" s="81"/>
      <c r="FV41" s="81"/>
      <c r="FW41" s="81"/>
      <c r="FX41" s="37"/>
      <c r="FY41" s="37"/>
      <c r="FZ41" s="38"/>
      <c r="GA41" s="77" t="s">
        <v>21</v>
      </c>
      <c r="GB41" s="84">
        <f>SUMXMY2(GA11:GB11,GA40:GB40)</f>
        <v>7.5566400657677453E-3</v>
      </c>
      <c r="GC41" s="81"/>
      <c r="GD41" s="81"/>
      <c r="GE41" s="81"/>
      <c r="GF41" s="81"/>
      <c r="GG41" s="37"/>
      <c r="GH41" s="37"/>
      <c r="GI41" s="38"/>
      <c r="GJ41" s="77" t="s">
        <v>21</v>
      </c>
      <c r="GK41" s="84">
        <f>SUMXMY2(GJ11:GK11,GJ40:GK40)</f>
        <v>0.24010195308448665</v>
      </c>
      <c r="GL41" s="81"/>
      <c r="GM41" s="81"/>
      <c r="GN41" s="81"/>
      <c r="GO41" s="81"/>
      <c r="GP41" s="37"/>
      <c r="GQ41" s="37"/>
      <c r="GR41" s="38"/>
      <c r="GS41" s="77" t="s">
        <v>21</v>
      </c>
      <c r="GT41" s="84">
        <f>SUMXMY2(GS11:GT11,GS40:GT40)</f>
        <v>4.5700033140898273E-2</v>
      </c>
      <c r="GU41" s="81"/>
      <c r="GV41" s="81"/>
      <c r="GW41" s="81"/>
      <c r="GX41" s="81"/>
      <c r="GY41" s="37"/>
      <c r="GZ41" s="37"/>
      <c r="HA41" s="38"/>
      <c r="HB41" s="77" t="s">
        <v>21</v>
      </c>
      <c r="HC41" s="84">
        <f>SUMXMY2(HB11:HC11,HB40:HC40)</f>
        <v>0.56311527578207099</v>
      </c>
      <c r="HD41" s="81"/>
      <c r="HE41" s="81"/>
      <c r="HF41" s="81"/>
      <c r="HG41" s="81"/>
      <c r="HH41" s="37"/>
      <c r="HI41" s="37"/>
      <c r="HJ41" s="38"/>
      <c r="HK41" s="77" t="s">
        <v>21</v>
      </c>
      <c r="HL41" s="84">
        <f>SUMXMY2(HK11:HL11,HK40:HL40)</f>
        <v>8.3470950375294492E-2</v>
      </c>
      <c r="HM41" s="81"/>
      <c r="HN41" s="81"/>
      <c r="HO41" s="81"/>
      <c r="HP41" s="81"/>
      <c r="HQ41" s="37"/>
      <c r="HR41" s="37"/>
      <c r="HS41" s="38"/>
      <c r="HT41" s="77" t="s">
        <v>21</v>
      </c>
      <c r="HU41" s="84">
        <f>SUMXMY2(HT11:HU11,HT40:HU40)</f>
        <v>6.6603829552930949E-3</v>
      </c>
      <c r="HV41" s="81"/>
      <c r="HW41" s="81"/>
      <c r="HX41" s="81"/>
      <c r="HY41" s="81"/>
      <c r="HZ41" s="37"/>
      <c r="IA41" s="37"/>
      <c r="IB41" s="38"/>
      <c r="IC41" s="77" t="s">
        <v>21</v>
      </c>
      <c r="ID41" s="84">
        <f>SUMXMY2(IC11:ID11,IC40:ID40)</f>
        <v>0.34830400066928702</v>
      </c>
      <c r="IE41" s="81"/>
      <c r="IF41" s="81"/>
      <c r="IG41" s="81"/>
      <c r="IH41" s="81"/>
      <c r="II41" s="37"/>
      <c r="IJ41" s="37"/>
      <c r="IK41" s="38"/>
      <c r="IL41" s="77" t="s">
        <v>21</v>
      </c>
      <c r="IM41" s="84">
        <f>SUMXMY2(IL11:IM11,IL40:IM40)</f>
        <v>7.9257053867527322E-2</v>
      </c>
      <c r="IN41" s="81"/>
      <c r="IO41" s="81"/>
      <c r="IP41" s="81"/>
      <c r="IQ41" s="81"/>
      <c r="IR41" s="37"/>
      <c r="IS41" s="37"/>
      <c r="IT41" s="38"/>
      <c r="IU41" s="77" t="s">
        <v>21</v>
      </c>
      <c r="IV41" s="84">
        <f>SUMXMY2(IU11:IV11,IU40:IV40)</f>
        <v>0.49599771031276624</v>
      </c>
      <c r="IW41" s="81"/>
      <c r="IX41" s="81"/>
      <c r="IY41" s="81"/>
      <c r="IZ41" s="81"/>
      <c r="JA41" s="37"/>
      <c r="JB41" s="37"/>
      <c r="JC41" s="38"/>
      <c r="JD41" s="77" t="s">
        <v>21</v>
      </c>
      <c r="JE41" s="84">
        <f>SUMXMY2(JD11:JE11,JD40:JE40)</f>
        <v>4.8372210969000629E-2</v>
      </c>
      <c r="JF41" s="81"/>
      <c r="JG41" s="81"/>
      <c r="JH41" s="81"/>
      <c r="JI41" s="81"/>
      <c r="JJ41" s="37"/>
      <c r="JK41" s="37"/>
      <c r="JL41" s="38"/>
      <c r="JM41" s="77" t="s">
        <v>21</v>
      </c>
      <c r="JN41" s="84">
        <f>SUMXMY2(JM11:JN11,JM40:JN40)</f>
        <v>0.23938804567979755</v>
      </c>
      <c r="JO41" s="81"/>
      <c r="JP41" s="81"/>
      <c r="JQ41" s="81"/>
      <c r="JR41" s="81"/>
      <c r="JS41" s="37"/>
      <c r="JT41" s="37"/>
      <c r="JU41" s="38"/>
      <c r="JV41" s="77" t="s">
        <v>21</v>
      </c>
      <c r="JW41" s="84">
        <f>SUMXMY2(JV11:JW11,JV40:JW40)</f>
        <v>6.3010059564813342E-2</v>
      </c>
      <c r="JX41" s="81"/>
      <c r="JY41" s="81"/>
      <c r="JZ41" s="81"/>
      <c r="KA41" s="81"/>
      <c r="KB41" s="37"/>
      <c r="KC41" s="37"/>
      <c r="KD41" s="38"/>
      <c r="KE41" s="77" t="s">
        <v>21</v>
      </c>
      <c r="KF41" s="84">
        <f>SUMXMY2(KE11:KF11,KE40:KF40)</f>
        <v>7.5655731504333162E-2</v>
      </c>
      <c r="KG41" s="81"/>
      <c r="KH41" s="81"/>
      <c r="KI41" s="81"/>
      <c r="KJ41" s="81"/>
      <c r="KK41" s="37"/>
      <c r="KL41" s="37"/>
      <c r="KM41" s="38"/>
      <c r="KN41" s="77" t="s">
        <v>21</v>
      </c>
      <c r="KO41" s="84">
        <f>SUMXMY2(KN11:KO11,KN40:KO40)</f>
        <v>5.69425053965349E-2</v>
      </c>
      <c r="KP41" s="81"/>
      <c r="KQ41" s="81"/>
      <c r="KR41" s="81"/>
      <c r="KS41" s="81"/>
      <c r="KT41" s="37"/>
      <c r="KU41" s="37"/>
      <c r="KV41" s="38"/>
      <c r="KW41" s="77" t="s">
        <v>21</v>
      </c>
      <c r="KX41" s="84">
        <f>SUMXMY2(KW11:KX11,KW40:KX40)</f>
        <v>3.5669013954475755E-2</v>
      </c>
      <c r="KY41" s="81"/>
      <c r="KZ41" s="81"/>
      <c r="LA41" s="81"/>
      <c r="LB41" s="81"/>
      <c r="LC41" s="37"/>
      <c r="LD41" s="37"/>
      <c r="LE41" s="38"/>
      <c r="LF41" s="77" t="s">
        <v>21</v>
      </c>
      <c r="LG41" s="84">
        <f>SUMXMY2(LF11:LG11,LF40:LG40)</f>
        <v>1.4085907241664088E-2</v>
      </c>
      <c r="LH41" s="81"/>
      <c r="LI41" s="81"/>
      <c r="LJ41" s="81"/>
      <c r="LK41" s="81"/>
      <c r="LL41" s="37"/>
      <c r="LM41" s="37"/>
      <c r="LN41" s="38"/>
      <c r="LO41" s="77" t="s">
        <v>21</v>
      </c>
      <c r="LP41" s="84">
        <f>SUMXMY2(LO11:LP11,LO40:LP40)</f>
        <v>0.84961791234867856</v>
      </c>
      <c r="LQ41" s="81"/>
      <c r="LR41" s="81"/>
      <c r="LS41" s="81"/>
      <c r="LT41" s="81"/>
      <c r="LU41" s="37"/>
      <c r="LV41" s="37"/>
      <c r="LW41" s="38"/>
      <c r="LX41" s="77" t="s">
        <v>21</v>
      </c>
      <c r="LY41" s="84">
        <f>SUMXMY2(LX11:LY11,LX40:LY40)</f>
        <v>8.4426216653212066E-2</v>
      </c>
      <c r="LZ41" s="81"/>
      <c r="MA41" s="81"/>
      <c r="MB41" s="81"/>
      <c r="MC41" s="81"/>
      <c r="MD41" s="37"/>
      <c r="ME41" s="37"/>
      <c r="MF41" s="38"/>
      <c r="MG41" s="77" t="s">
        <v>21</v>
      </c>
      <c r="MH41" s="84">
        <f>SUMXMY2(MG11:MH11,MG40:MH40)</f>
        <v>8.1433970046375329E-2</v>
      </c>
      <c r="MI41" s="81"/>
      <c r="MJ41" s="81"/>
      <c r="MK41" s="81"/>
      <c r="ML41" s="81"/>
      <c r="MM41" s="37"/>
      <c r="MN41" s="37"/>
      <c r="MO41" s="38"/>
      <c r="MP41" s="77" t="s">
        <v>21</v>
      </c>
      <c r="MQ41" s="84">
        <f>SUMXMY2(MP11:MQ11,MP40:MQ40)</f>
        <v>3.0827756575722967E-2</v>
      </c>
      <c r="MR41" s="81"/>
      <c r="MS41" s="81"/>
      <c r="MT41" s="81"/>
      <c r="MU41" s="81"/>
      <c r="MV41" s="37"/>
      <c r="MW41" s="37"/>
      <c r="MX41" s="38"/>
      <c r="MY41" s="77" t="s">
        <v>21</v>
      </c>
      <c r="MZ41" s="84">
        <f>SUMXMY2(MY11:MZ11,MY40:MZ40)</f>
        <v>0.10910646916266593</v>
      </c>
      <c r="NA41" s="81"/>
      <c r="NB41" s="81"/>
      <c r="NC41" s="81"/>
      <c r="ND41" s="81"/>
      <c r="NE41" s="37"/>
      <c r="NF41" s="37"/>
      <c r="NG41" s="38"/>
      <c r="NH41" s="77" t="s">
        <v>21</v>
      </c>
      <c r="NI41" s="84">
        <f>SUMXMY2(NH11:NI11,NH40:NI40)</f>
        <v>5.9065379318415122E-2</v>
      </c>
      <c r="NJ41" s="81"/>
      <c r="NK41" s="81"/>
      <c r="NL41" s="81"/>
      <c r="NM41" s="81"/>
      <c r="NN41" s="37"/>
      <c r="NO41" s="37"/>
      <c r="NP41" s="38"/>
      <c r="NQ41" s="77" t="s">
        <v>21</v>
      </c>
      <c r="NR41" s="84">
        <f>SUMXMY2(NQ11:NR11,NQ40:NR40)</f>
        <v>7.5968842800922004E-2</v>
      </c>
      <c r="NS41" s="81"/>
      <c r="NT41" s="81"/>
      <c r="NU41" s="81"/>
      <c r="NV41" s="81"/>
      <c r="NW41" s="37"/>
      <c r="NX41" s="37"/>
      <c r="NY41" s="38"/>
      <c r="NZ41" s="77" t="s">
        <v>21</v>
      </c>
      <c r="OA41" s="84">
        <f>SUMXMY2(NZ11:OA11,NZ40:OA40)</f>
        <v>0.11452658799987771</v>
      </c>
      <c r="OB41" s="81"/>
      <c r="OC41" s="81"/>
      <c r="OD41" s="81"/>
      <c r="OE41" s="81"/>
      <c r="OF41" s="37"/>
      <c r="OG41" s="37"/>
      <c r="OH41" s="38"/>
      <c r="OI41" s="77" t="s">
        <v>21</v>
      </c>
      <c r="OJ41" s="84">
        <f>SUMXMY2(OI11:OJ11,OI40:OJ40)</f>
        <v>6.2716462398858572E-2</v>
      </c>
      <c r="OK41" s="81"/>
      <c r="OL41" s="81"/>
      <c r="OM41" s="81"/>
      <c r="ON41" s="81"/>
      <c r="OO41" s="37"/>
      <c r="OP41" s="37"/>
      <c r="OQ41" s="38"/>
      <c r="OR41" s="77" t="s">
        <v>21</v>
      </c>
      <c r="OS41" s="84">
        <f>SUMXMY2(OR11:OS11,OR40:OS40)</f>
        <v>0.30627117987844432</v>
      </c>
      <c r="OT41" s="81"/>
      <c r="OU41" s="81"/>
      <c r="OV41" s="81"/>
      <c r="OW41" s="81"/>
      <c r="OX41" s="37"/>
      <c r="OY41" s="37"/>
      <c r="OZ41" s="38"/>
      <c r="PA41" s="77" t="s">
        <v>21</v>
      </c>
      <c r="PB41" s="84">
        <f>SUMXMY2(PA11:PB11,PA40:PB40)</f>
        <v>0.64398128199162308</v>
      </c>
      <c r="PC41" s="81"/>
      <c r="PD41" s="81"/>
      <c r="PE41" s="81"/>
      <c r="PF41" s="81"/>
      <c r="PG41" s="37"/>
      <c r="PH41" s="37"/>
      <c r="PI41" s="38"/>
      <c r="PJ41" s="77" t="s">
        <v>21</v>
      </c>
      <c r="PK41" s="84">
        <f>SUMXMY2(PJ11:PK11,PJ40:PK40)</f>
        <v>8.7629313226373892E-2</v>
      </c>
      <c r="PL41" s="81"/>
      <c r="PM41" s="81"/>
      <c r="PN41" s="81"/>
      <c r="PO41" s="81"/>
      <c r="PP41" s="37"/>
      <c r="PQ41" s="37"/>
      <c r="PR41" s="38"/>
      <c r="PS41" s="77" t="s">
        <v>21</v>
      </c>
      <c r="PT41" s="84">
        <f>SUMXMY2(PS11:PT11,PS40:PT40)</f>
        <v>2.2147989815776346E-2</v>
      </c>
      <c r="PU41" s="81"/>
      <c r="PV41" s="81"/>
      <c r="PW41" s="81"/>
      <c r="PX41" s="81"/>
      <c r="PY41" s="37"/>
      <c r="PZ41" s="37"/>
      <c r="QA41" s="38"/>
      <c r="QB41" s="77" t="s">
        <v>21</v>
      </c>
      <c r="QC41" s="84">
        <f>SUMXMY2(QB11:QC11,QB40:QC40)</f>
        <v>0.16367213215493395</v>
      </c>
      <c r="QD41" s="81"/>
      <c r="QE41" s="81"/>
      <c r="QF41" s="81"/>
      <c r="QG41" s="81"/>
      <c r="QH41" s="37"/>
      <c r="QI41" s="37"/>
      <c r="QJ41" s="38"/>
      <c r="QK41" s="77" t="s">
        <v>21</v>
      </c>
      <c r="QL41" s="84">
        <f>SUMXMY2(QK11:QL11,QK40:QL40)</f>
        <v>0.36118525433147725</v>
      </c>
      <c r="QM41" s="81"/>
      <c r="QN41" s="81"/>
      <c r="QO41" s="81"/>
      <c r="QP41" s="81"/>
      <c r="QQ41" s="37"/>
      <c r="QR41" s="37"/>
      <c r="QS41" s="38"/>
      <c r="QT41" s="77" t="s">
        <v>21</v>
      </c>
      <c r="QU41" s="84">
        <f>SUMXMY2(QT11:QU11,QT40:QU40)</f>
        <v>0.21990811762602575</v>
      </c>
      <c r="QV41" s="81"/>
      <c r="QW41" s="81"/>
      <c r="QX41" s="81"/>
      <c r="QY41" s="81"/>
      <c r="QZ41" s="37"/>
      <c r="RA41" s="37"/>
      <c r="RB41" s="38"/>
      <c r="RC41" s="77" t="s">
        <v>21</v>
      </c>
      <c r="RD41" s="84">
        <f>SUMXMY2(RC11:RD11,RC40:RD40)</f>
        <v>6.6357631118311694E-2</v>
      </c>
      <c r="RE41" s="81"/>
      <c r="RF41" s="81"/>
      <c r="RG41" s="81"/>
      <c r="RH41" s="81"/>
      <c r="RI41" s="37"/>
      <c r="RJ41" s="37"/>
      <c r="RK41" s="38"/>
      <c r="RL41" s="77" t="s">
        <v>21</v>
      </c>
      <c r="RM41" s="84">
        <f>SUMXMY2(RL11:RM11,RL40:RM40)</f>
        <v>0.13714371250963586</v>
      </c>
      <c r="RN41" s="81"/>
      <c r="RO41" s="81"/>
      <c r="RP41" s="81"/>
      <c r="RQ41" s="81"/>
      <c r="RR41" s="37"/>
      <c r="RS41" s="37"/>
      <c r="RT41" s="38"/>
      <c r="RU41" s="77" t="s">
        <v>21</v>
      </c>
      <c r="RV41" s="84">
        <f>SUMXMY2(RU11:RV11,RU40:RV40)</f>
        <v>0.60125842037187771</v>
      </c>
      <c r="RW41" s="81"/>
      <c r="RX41" s="81"/>
      <c r="RY41" s="81"/>
      <c r="RZ41" s="81"/>
      <c r="SA41" s="37"/>
      <c r="SB41" s="37"/>
      <c r="SC41" s="38"/>
      <c r="SD41" s="77" t="s">
        <v>21</v>
      </c>
      <c r="SE41" s="84">
        <f>SUMXMY2(SD11:SE11,SD40:SE40)</f>
        <v>0.26707800531102277</v>
      </c>
      <c r="SF41" s="81"/>
      <c r="SG41" s="81"/>
      <c r="SH41" s="81"/>
      <c r="SI41" s="81"/>
      <c r="SJ41" s="37"/>
      <c r="SK41" s="37"/>
      <c r="SL41" s="38"/>
      <c r="SM41" s="77" t="s">
        <v>21</v>
      </c>
      <c r="SN41" s="84">
        <f>SUMXMY2(SM11:SN11,SM40:SN40)</f>
        <v>6.3637243277402406E-3</v>
      </c>
      <c r="SO41" s="81"/>
      <c r="SP41" s="81"/>
      <c r="SQ41" s="81"/>
      <c r="SR41" s="81"/>
      <c r="SS41" s="37"/>
      <c r="ST41" s="37"/>
      <c r="SU41" s="38"/>
      <c r="SV41" s="77" t="s">
        <v>21</v>
      </c>
      <c r="SW41" s="84">
        <f>SUMXMY2(SV11:SW11,SV40:SW40)</f>
        <v>0.15898626071045854</v>
      </c>
      <c r="SX41" s="81"/>
      <c r="SY41" s="81"/>
      <c r="SZ41" s="81"/>
      <c r="TA41" s="81"/>
      <c r="TB41" s="37"/>
      <c r="TC41" s="37"/>
      <c r="TD41" s="38"/>
      <c r="TE41" s="77" t="s">
        <v>21</v>
      </c>
      <c r="TF41" s="84">
        <f>SUMXMY2(TE11:TF11,TE40:TF40)</f>
        <v>6.8841052661441055E-2</v>
      </c>
      <c r="TG41" s="81"/>
      <c r="TH41" s="81"/>
      <c r="TI41" s="81"/>
      <c r="TJ41" s="81"/>
      <c r="TK41" s="37"/>
      <c r="TL41" s="37"/>
      <c r="TM41" s="38"/>
      <c r="TN41" s="77" t="s">
        <v>21</v>
      </c>
      <c r="TO41" s="84">
        <f>SUMXMY2(TN11:TO11,TN40:TO40)</f>
        <v>0.13861111816825081</v>
      </c>
      <c r="TP41" s="81"/>
      <c r="TQ41" s="81"/>
      <c r="TR41" s="81"/>
      <c r="TS41" s="81"/>
      <c r="TT41" s="37"/>
      <c r="TU41" s="37"/>
      <c r="TV41" s="38"/>
      <c r="TW41" s="77" t="s">
        <v>21</v>
      </c>
      <c r="TX41" s="84">
        <f>SUMXMY2(TW11:TX11,TW40:TX40)</f>
        <v>6.1258601306228662E-3</v>
      </c>
      <c r="TY41" s="81"/>
      <c r="TZ41" s="81"/>
      <c r="UA41" s="81"/>
      <c r="UB41" s="81"/>
      <c r="UC41" s="37"/>
      <c r="UD41" s="37"/>
      <c r="UE41" s="38"/>
      <c r="UF41" s="77" t="s">
        <v>21</v>
      </c>
      <c r="UG41" s="84">
        <f>SUMXMY2(UF11:UG11,UF40:UG40)</f>
        <v>6.8220519046108818E-2</v>
      </c>
      <c r="UH41" s="81"/>
      <c r="UI41" s="81"/>
      <c r="UJ41" s="81"/>
      <c r="UK41" s="81"/>
      <c r="UL41" s="37"/>
      <c r="UM41" s="37"/>
      <c r="UN41" s="38"/>
      <c r="UO41" s="77" t="s">
        <v>21</v>
      </c>
      <c r="UP41" s="84">
        <f>SUMXMY2(UO11:UP11,UO40:UP40)</f>
        <v>5.1962740086392234E-2</v>
      </c>
      <c r="UQ41" s="81"/>
      <c r="UR41" s="81"/>
      <c r="US41" s="81"/>
      <c r="UT41" s="81"/>
      <c r="UU41" s="37"/>
      <c r="UV41" s="37"/>
      <c r="UW41" s="38"/>
      <c r="UX41" s="77" t="s">
        <v>21</v>
      </c>
      <c r="UY41" s="84">
        <f>SUMXMY2(UX11:UY11,UX40:UY40)</f>
        <v>0.57735034709371569</v>
      </c>
      <c r="UZ41" s="81"/>
      <c r="VA41" s="81"/>
      <c r="VB41" s="81"/>
      <c r="VC41" s="81"/>
      <c r="VD41" s="37"/>
      <c r="VE41" s="37"/>
      <c r="VF41" s="38"/>
      <c r="VG41" s="77" t="s">
        <v>21</v>
      </c>
      <c r="VH41" s="84">
        <f>SUMXMY2(VG11:VH11,VG40:VH40)</f>
        <v>6.8581710472965726E-3</v>
      </c>
      <c r="VI41" s="81"/>
      <c r="VJ41" s="81"/>
      <c r="VK41" s="81"/>
      <c r="VL41" s="81"/>
      <c r="VM41" s="37"/>
      <c r="VN41" s="37"/>
      <c r="VO41" s="38"/>
      <c r="VP41" s="77" t="s">
        <v>21</v>
      </c>
      <c r="VQ41" s="84">
        <f>SUMXMY2(VP11:VQ11,VP40:VQ40)</f>
        <v>0.24804383153372359</v>
      </c>
      <c r="VR41" s="81"/>
      <c r="VS41" s="81"/>
      <c r="VT41" s="81"/>
      <c r="VU41" s="81"/>
      <c r="VV41" s="37"/>
      <c r="VW41" s="37"/>
      <c r="VX41" s="38"/>
      <c r="VY41" s="77" t="s">
        <v>21</v>
      </c>
      <c r="VZ41" s="84">
        <f>SUMXMY2(VY11:VZ11,VY40:VZ40)</f>
        <v>6.496851343947398E-3</v>
      </c>
      <c r="WA41" s="81"/>
      <c r="WB41" s="81"/>
      <c r="WC41" s="81"/>
      <c r="WD41" s="81"/>
      <c r="WE41" s="37"/>
      <c r="WF41" s="37"/>
      <c r="WG41" s="38"/>
      <c r="WH41" s="77" t="s">
        <v>21</v>
      </c>
      <c r="WI41" s="84">
        <f>SUMXMY2(WH11:WI11,WH40:WI40)</f>
        <v>5.5931148310456008E-2</v>
      </c>
      <c r="WJ41" s="81"/>
      <c r="WK41" s="81"/>
      <c r="WL41" s="81"/>
      <c r="WM41" s="81"/>
      <c r="WN41" s="37"/>
      <c r="WO41" s="37"/>
      <c r="WP41" s="38"/>
      <c r="WQ41" s="77" t="s">
        <v>21</v>
      </c>
      <c r="WR41" s="84">
        <f>SUMXMY2(WQ11:WR11,WQ40:WR40)</f>
        <v>0.12658826412127047</v>
      </c>
      <c r="WS41" s="81"/>
      <c r="WT41" s="81"/>
      <c r="WU41" s="81"/>
      <c r="WV41" s="81"/>
      <c r="WW41" s="37"/>
      <c r="WX41" s="37"/>
      <c r="WY41" s="38"/>
      <c r="WZ41" s="77" t="s">
        <v>21</v>
      </c>
      <c r="XA41" s="84">
        <f>SUMXMY2(WZ11:XA11,WZ40:XA40)</f>
        <v>0.82617916130007485</v>
      </c>
      <c r="XB41" s="81"/>
      <c r="XC41" s="81"/>
      <c r="XD41" s="81"/>
      <c r="XE41" s="81"/>
      <c r="XF41" s="37"/>
      <c r="XG41" s="37"/>
      <c r="XH41" s="38"/>
      <c r="XI41" s="77" t="s">
        <v>21</v>
      </c>
      <c r="XJ41" s="84">
        <f>SUMXMY2(XI11:XJ11,XI40:XJ40)</f>
        <v>0.49484780344083057</v>
      </c>
      <c r="XK41" s="81"/>
      <c r="XL41" s="81"/>
      <c r="XM41" s="81"/>
      <c r="XN41" s="81"/>
      <c r="XO41" s="37"/>
      <c r="XP41" s="37"/>
      <c r="XQ41" s="38"/>
      <c r="XR41" s="77" t="s">
        <v>21</v>
      </c>
      <c r="XS41" s="84">
        <f>SUMXMY2(XR11:XS11,XR40:XS40)</f>
        <v>8.1172574927180982E-3</v>
      </c>
      <c r="XT41" s="81"/>
      <c r="XU41" s="81"/>
      <c r="XV41" s="81"/>
      <c r="XW41" s="81"/>
      <c r="XX41" s="37"/>
      <c r="XY41" s="37"/>
      <c r="XZ41" s="38"/>
      <c r="YA41" s="77" t="s">
        <v>21</v>
      </c>
      <c r="YB41" s="84">
        <f>SUMXMY2(YA11:YB11,YA40:YB40)</f>
        <v>5.6528701095607155E-2</v>
      </c>
      <c r="YC41" s="81"/>
      <c r="YD41" s="81"/>
      <c r="YE41" s="81"/>
      <c r="YF41" s="81"/>
      <c r="YG41" s="37"/>
      <c r="YH41" s="37"/>
      <c r="YI41" s="38"/>
      <c r="YJ41" s="77" t="s">
        <v>21</v>
      </c>
      <c r="YK41" s="84">
        <f>SUMXMY2(YJ11:YK11,YJ40:YK40)</f>
        <v>1.4591561127536012E-2</v>
      </c>
      <c r="YL41" s="81"/>
      <c r="YM41" s="81"/>
      <c r="YN41" s="81"/>
      <c r="YO41" s="81"/>
      <c r="YP41" s="37"/>
      <c r="YQ41" s="37"/>
      <c r="YR41" s="38"/>
      <c r="YS41" s="77" t="s">
        <v>21</v>
      </c>
      <c r="YT41" s="84">
        <f>SUMXMY2(YS11:YT11,YS40:YT40)</f>
        <v>0.96061251518144597</v>
      </c>
      <c r="YU41" s="81"/>
      <c r="YV41" s="81"/>
      <c r="YW41" s="81"/>
      <c r="YX41" s="81"/>
      <c r="YY41" s="37"/>
      <c r="YZ41" s="37"/>
      <c r="ZA41" s="38"/>
      <c r="ZB41" s="77" t="s">
        <v>21</v>
      </c>
      <c r="ZC41" s="84">
        <f>SUMXMY2(ZB11:ZC11,ZB40:ZC40)</f>
        <v>7.6212996114931701E-3</v>
      </c>
      <c r="ZD41" s="81"/>
      <c r="ZE41" s="81"/>
      <c r="ZF41" s="81"/>
      <c r="ZG41" s="81"/>
      <c r="ZH41" s="37"/>
      <c r="ZI41" s="37"/>
      <c r="ZJ41" s="38"/>
      <c r="ZK41" s="77" t="s">
        <v>21</v>
      </c>
      <c r="ZL41" s="84">
        <f>SUMXMY2(ZK11:ZL11,ZK40:ZL40)</f>
        <v>0.1358874714967879</v>
      </c>
      <c r="ZM41" s="81"/>
      <c r="ZN41" s="81"/>
      <c r="ZO41" s="81"/>
      <c r="ZP41" s="81"/>
      <c r="ZQ41" s="37"/>
      <c r="ZR41" s="37"/>
      <c r="ZS41" s="38"/>
      <c r="ZT41" s="77" t="s">
        <v>21</v>
      </c>
      <c r="ZU41" s="84">
        <f>SUMXMY2(ZT11:ZU11,ZT40:ZU40)</f>
        <v>0.24969184136992481</v>
      </c>
      <c r="ZV41" s="81"/>
      <c r="ZW41" s="81"/>
      <c r="ZX41" s="81"/>
      <c r="ZY41" s="81"/>
      <c r="ZZ41" s="37"/>
      <c r="AAA41" s="37"/>
      <c r="AAB41" s="38"/>
      <c r="AAC41" s="77" t="s">
        <v>21</v>
      </c>
      <c r="AAD41" s="84">
        <f>SUMXMY2(AAC11:AAD11,AAC40:AAD40)</f>
        <v>0.10149903359965426</v>
      </c>
      <c r="AAE41" s="81"/>
      <c r="AAF41" s="81"/>
      <c r="AAG41" s="81"/>
      <c r="AAH41" s="81"/>
      <c r="AAI41" s="37"/>
      <c r="AAJ41" s="37"/>
      <c r="AAK41" s="38"/>
      <c r="AAL41" s="77" t="s">
        <v>21</v>
      </c>
      <c r="AAM41" s="84">
        <f>SUMXMY2(AAL11:AAM11,AAL40:AAM40)</f>
        <v>6.270622127582165E-2</v>
      </c>
      <c r="AAN41" s="81"/>
      <c r="AAO41" s="81"/>
      <c r="AAP41" s="81"/>
      <c r="AAQ41" s="81"/>
      <c r="AAR41" s="37"/>
      <c r="AAS41" s="37"/>
      <c r="AAT41" s="38"/>
      <c r="AAU41" s="77" t="s">
        <v>21</v>
      </c>
      <c r="AAV41" s="84">
        <f>SUMXMY2(AAU11:AAV11,AAU40:AAV40)</f>
        <v>8.5547258208991644E-2</v>
      </c>
      <c r="AAW41" s="81"/>
      <c r="AAX41" s="81"/>
      <c r="AAY41" s="81"/>
      <c r="AAZ41" s="81"/>
      <c r="ABA41" s="37"/>
      <c r="ABB41" s="37"/>
      <c r="ABC41" s="38"/>
      <c r="ABD41" s="77" t="s">
        <v>21</v>
      </c>
      <c r="ABE41" s="84">
        <f>SUMXMY2(ABD11:ABE11,ABD40:ABE40)</f>
        <v>0.39979275909466061</v>
      </c>
      <c r="ABF41" s="81"/>
      <c r="ABG41" s="81"/>
      <c r="ABH41" s="81"/>
      <c r="ABI41" s="81"/>
      <c r="ABJ41" s="37"/>
      <c r="ABK41" s="37"/>
      <c r="ABL41" s="38"/>
      <c r="ABM41" s="77" t="s">
        <v>21</v>
      </c>
      <c r="ABN41" s="84">
        <f>SUMXMY2(ABM11:ABN11,ABM40:ABN40)</f>
        <v>0.26421723633742672</v>
      </c>
      <c r="ABO41" s="81"/>
      <c r="ABP41" s="81"/>
      <c r="ABQ41" s="81"/>
      <c r="ABR41" s="81"/>
      <c r="ABS41" s="37"/>
      <c r="ABT41" s="37"/>
      <c r="ABU41" s="38"/>
      <c r="ABV41" s="77" t="s">
        <v>21</v>
      </c>
      <c r="ABW41" s="84">
        <f>SUMXMY2(ABV11:ABW11,ABV40:ABW40)</f>
        <v>0.28862080891573855</v>
      </c>
      <c r="ABX41" s="81"/>
      <c r="ABY41" s="81"/>
      <c r="ABZ41" s="81"/>
      <c r="ACA41" s="81"/>
      <c r="ACB41" s="37"/>
      <c r="ACC41" s="37"/>
      <c r="ACD41" s="38"/>
      <c r="ACE41" s="77" t="s">
        <v>21</v>
      </c>
      <c r="ACF41" s="84">
        <f>SUMXMY2(ACE11:ACF11,ACE40:ACF40)</f>
        <v>0.10756526664875211</v>
      </c>
      <c r="ACG41" s="81"/>
      <c r="ACH41" s="81"/>
      <c r="ACI41" s="81"/>
      <c r="ACJ41" s="81"/>
      <c r="ACK41" s="37"/>
      <c r="ACL41" s="37"/>
      <c r="ACM41" s="38"/>
      <c r="ACN41" s="77" t="s">
        <v>21</v>
      </c>
      <c r="ACO41" s="84">
        <f>SUMXMY2(ACN11:ACO11,ACN40:ACO40)</f>
        <v>0.63623842447262513</v>
      </c>
      <c r="ACP41" s="81"/>
      <c r="ACQ41" s="81"/>
      <c r="ACR41" s="81"/>
      <c r="ACS41" s="81"/>
      <c r="ACT41" s="37"/>
      <c r="ACU41" s="37"/>
      <c r="ACV41" s="38"/>
      <c r="ACW41" s="77" t="s">
        <v>21</v>
      </c>
      <c r="ACX41" s="84">
        <f>SUMXMY2(ACW11:ACX11,ACW40:ACX40)</f>
        <v>0.1033283811430325</v>
      </c>
      <c r="ACY41" s="81"/>
      <c r="ACZ41" s="81"/>
      <c r="ADA41" s="81"/>
      <c r="ADB41" s="81"/>
      <c r="ADC41" s="37"/>
      <c r="ADD41" s="37"/>
      <c r="ADE41" s="38"/>
      <c r="ADF41" s="77" t="s">
        <v>21</v>
      </c>
      <c r="ADG41" s="84">
        <f>SUMXMY2(ADF11:ADG11,ADF40:ADG40)</f>
        <v>0.76609643988969944</v>
      </c>
      <c r="ADH41" s="81"/>
      <c r="ADI41" s="81"/>
      <c r="ADJ41" s="81"/>
      <c r="ADK41" s="81"/>
      <c r="ADL41" s="37"/>
      <c r="ADM41" s="37"/>
      <c r="ADN41" s="38"/>
      <c r="ADO41" s="77" t="s">
        <v>21</v>
      </c>
      <c r="ADP41" s="84">
        <f>SUMXMY2(ADO11:ADP11,ADO40:ADP40)</f>
        <v>5.3349413876679568E-2</v>
      </c>
      <c r="ADQ41" s="81"/>
      <c r="ADR41" s="81"/>
      <c r="ADS41" s="81"/>
      <c r="ADT41" s="81"/>
      <c r="ADU41" s="37"/>
      <c r="ADV41" s="37"/>
      <c r="ADW41" s="38"/>
      <c r="ADX41" s="77" t="s">
        <v>21</v>
      </c>
      <c r="ADY41" s="84">
        <f>SUMXMY2(ADX11:ADY11,ADX40:ADY40)</f>
        <v>0.26803169328364568</v>
      </c>
      <c r="ADZ41" s="81"/>
      <c r="AEA41" s="81"/>
      <c r="AEB41" s="81"/>
      <c r="AEC41" s="81"/>
      <c r="AED41" s="37"/>
      <c r="AEE41" s="37"/>
      <c r="AEF41" s="38"/>
      <c r="AEG41" s="77" t="s">
        <v>21</v>
      </c>
      <c r="AEH41" s="84">
        <f>SUMXMY2(AEG11:AEH11,AEG40:AEH40)</f>
        <v>7.4531700709975598E-2</v>
      </c>
      <c r="AEI41" s="81"/>
      <c r="AEJ41" s="81"/>
      <c r="AEK41" s="81"/>
      <c r="AEL41" s="81"/>
      <c r="AEM41" s="37"/>
      <c r="AEN41" s="37"/>
      <c r="AEO41" s="38"/>
      <c r="AEP41" s="77" t="s">
        <v>21</v>
      </c>
      <c r="AEQ41" s="84">
        <f>SUMXMY2(AEP11:AEQ11,AEP40:AEQ40)</f>
        <v>1.7900669383535597E-2</v>
      </c>
      <c r="AER41" s="81"/>
      <c r="AES41" s="81"/>
      <c r="AET41" s="81"/>
      <c r="AEU41" s="81"/>
      <c r="AEV41" s="37"/>
      <c r="AEW41" s="37"/>
      <c r="AEX41" s="38"/>
      <c r="AEY41" s="77" t="s">
        <v>21</v>
      </c>
      <c r="AEZ41" s="84">
        <f>SUMXMY2(AEY11:AEZ11,AEY40:AEZ40)</f>
        <v>6.2158710891488528E-2</v>
      </c>
      <c r="AFA41" s="81"/>
      <c r="AFB41" s="81"/>
      <c r="AFC41" s="81"/>
      <c r="AFD41" s="81"/>
      <c r="AFE41" s="37"/>
      <c r="AFF41" s="37"/>
      <c r="AFG41" s="38"/>
      <c r="AFH41" s="77" t="s">
        <v>21</v>
      </c>
      <c r="AFI41" s="84">
        <f>SUMXMY2(AFH11:AFI11,AFH40:AFI40)</f>
        <v>0.14636986227818607</v>
      </c>
      <c r="AFJ41" s="81"/>
      <c r="AFK41" s="81"/>
      <c r="AFL41" s="81"/>
      <c r="AFM41" s="81"/>
      <c r="AFN41" s="37"/>
      <c r="AFO41" s="37"/>
      <c r="AFP41" s="38"/>
      <c r="AFQ41" s="77" t="s">
        <v>21</v>
      </c>
      <c r="AFR41" s="84">
        <f>SUMXMY2(AFQ11:AFR11,AFQ40:AFR40)</f>
        <v>6.8241192842171082E-3</v>
      </c>
      <c r="AFS41" s="81"/>
      <c r="AFT41" s="81"/>
      <c r="AFU41" s="81"/>
      <c r="AFV41" s="81"/>
      <c r="AFW41" s="37"/>
      <c r="AFX41" s="37"/>
      <c r="AFY41" s="38"/>
      <c r="AFZ41" s="77" t="s">
        <v>21</v>
      </c>
      <c r="AGA41" s="84">
        <f>SUMXMY2(AFZ11:AGA11,AFZ40:AGA40)</f>
        <v>0.12533473653029453</v>
      </c>
      <c r="AGB41" s="81"/>
      <c r="AGC41" s="81"/>
      <c r="AGD41" s="81"/>
      <c r="AGE41" s="81"/>
      <c r="AGF41" s="37"/>
      <c r="AGG41" s="37"/>
      <c r="AGH41" s="38"/>
      <c r="AGI41" s="77" t="s">
        <v>21</v>
      </c>
      <c r="AGJ41" s="84">
        <f>SUMXMY2(AGI11:AGJ11,AGI40:AGJ40)</f>
        <v>0.4678979229175792</v>
      </c>
      <c r="AGK41" s="81"/>
      <c r="AGL41" s="81"/>
      <c r="AGM41" s="81"/>
      <c r="AGN41" s="81"/>
      <c r="AGO41" s="37"/>
      <c r="AGP41" s="37"/>
      <c r="AGQ41" s="38"/>
      <c r="AGR41" s="77" t="s">
        <v>21</v>
      </c>
      <c r="AGS41" s="84">
        <f>SUMXMY2(AGR11:AGS11,AGR40:AGS40)</f>
        <v>0.23847321594509643</v>
      </c>
      <c r="AGT41" s="81"/>
      <c r="AGU41" s="81"/>
      <c r="AGV41" s="81"/>
      <c r="AGW41" s="81"/>
      <c r="AGX41" s="37"/>
      <c r="AGY41" s="37"/>
      <c r="AGZ41" s="38"/>
      <c r="AHA41" s="77" t="s">
        <v>21</v>
      </c>
      <c r="AHB41" s="84">
        <f>SUMXMY2(AHA11:AHB11,AHA40:AHB40)</f>
        <v>2.5249191063936305E-2</v>
      </c>
      <c r="AHC41" s="81"/>
      <c r="AHD41" s="81"/>
      <c r="AHE41" s="81"/>
      <c r="AHF41" s="81"/>
      <c r="AHG41" s="37"/>
      <c r="AHH41" s="37"/>
      <c r="AHI41" s="38"/>
      <c r="AHJ41" s="77" t="s">
        <v>21</v>
      </c>
      <c r="AHK41" s="84">
        <f>SUMXMY2(AHJ11:AHK11,AHJ40:AHK40)</f>
        <v>6.2131315605911319E-3</v>
      </c>
      <c r="AHL41" s="81"/>
      <c r="AHM41" s="81"/>
      <c r="AHN41" s="81"/>
      <c r="AHO41" s="81"/>
      <c r="AHP41" s="37"/>
      <c r="AHQ41" s="37"/>
      <c r="AHR41" s="38"/>
      <c r="AHS41" s="77" t="s">
        <v>21</v>
      </c>
      <c r="AHT41" s="84">
        <f>SUMXMY2(AHS11:AHT11,AHS40:AHT40)</f>
        <v>5.6758285576232519E-2</v>
      </c>
      <c r="AHU41" s="81"/>
      <c r="AHV41" s="81"/>
      <c r="AHW41" s="81"/>
      <c r="AHX41" s="81"/>
      <c r="AHY41" s="37"/>
      <c r="AHZ41" s="37"/>
      <c r="AIA41" s="38"/>
      <c r="AIB41" s="77" t="s">
        <v>21</v>
      </c>
      <c r="AIC41" s="84">
        <f>SUMXMY2(AIB11:AIC11,AIB40:AIC40)</f>
        <v>0.64665578514428201</v>
      </c>
      <c r="AID41" s="81"/>
      <c r="AIE41" s="81"/>
      <c r="AIF41" s="81"/>
      <c r="AIG41" s="81"/>
      <c r="AIH41" s="37"/>
      <c r="AII41" s="37"/>
      <c r="AIJ41" s="38"/>
      <c r="AIK41" s="77" t="s">
        <v>21</v>
      </c>
      <c r="AIL41" s="84">
        <f>SUMXMY2(AIK11:AIL11,AIK40:AIL40)</f>
        <v>9.9825915328610543E-2</v>
      </c>
      <c r="AIM41" s="81"/>
      <c r="AIN41" s="81"/>
      <c r="AIO41" s="81"/>
      <c r="AIP41" s="81"/>
      <c r="AIQ41" s="37"/>
      <c r="AIR41" s="37"/>
      <c r="AIS41" s="38"/>
      <c r="AIT41" s="77" t="s">
        <v>21</v>
      </c>
      <c r="AIU41" s="84">
        <f>SUMXMY2(AIT11:AIU11,AIT40:AIU40)</f>
        <v>7.2168761551556606E-3</v>
      </c>
      <c r="AIV41" s="81"/>
      <c r="AIW41" s="81"/>
      <c r="AIX41" s="81"/>
      <c r="AIY41" s="81"/>
      <c r="AIZ41" s="37"/>
      <c r="AJA41" s="37"/>
      <c r="AJB41" s="38"/>
      <c r="AJC41" s="77" t="s">
        <v>21</v>
      </c>
      <c r="AJD41" s="84">
        <f>SUMXMY2(AJC11:AJD11,AJC40:AJD40)</f>
        <v>0.11659312673104989</v>
      </c>
      <c r="AJE41" s="81"/>
      <c r="AJF41" s="81"/>
      <c r="AJG41" s="81"/>
      <c r="AJH41" s="81"/>
      <c r="AJI41" s="37"/>
      <c r="AJJ41" s="37"/>
      <c r="AJK41" s="38"/>
      <c r="AJL41" s="77" t="s">
        <v>21</v>
      </c>
      <c r="AJM41" s="84">
        <f>SUMXMY2(AJL11:AJM11,AJL40:AJM40)</f>
        <v>9.9443366586843759E-2</v>
      </c>
      <c r="AJN41" s="81"/>
      <c r="AJO41" s="81"/>
      <c r="AJP41" s="81"/>
      <c r="AJQ41" s="81"/>
      <c r="AJR41" s="37"/>
      <c r="AJS41" s="37"/>
      <c r="AJT41" s="38"/>
      <c r="AJU41" s="77" t="s">
        <v>21</v>
      </c>
      <c r="AJV41" s="84">
        <f>SUMXMY2(AJU11:AJV11,AJU40:AJV40)</f>
        <v>0.51879684652187896</v>
      </c>
      <c r="AJW41" s="81"/>
      <c r="AJX41" s="81"/>
      <c r="AJY41" s="81"/>
      <c r="AJZ41" s="81"/>
      <c r="AKA41" s="37"/>
      <c r="AKB41" s="37"/>
      <c r="AKC41" s="38"/>
      <c r="AKD41" s="77" t="s">
        <v>21</v>
      </c>
      <c r="AKE41" s="84">
        <f>SUMXMY2(AKD11:AKE11,AKD40:AKE40)</f>
        <v>0.11600372867756423</v>
      </c>
      <c r="AKF41" s="81"/>
      <c r="AKG41" s="81"/>
      <c r="AKH41" s="81"/>
      <c r="AKI41" s="81"/>
      <c r="AKJ41" s="37"/>
      <c r="AKK41" s="37"/>
      <c r="AKL41" s="38"/>
      <c r="AKM41" s="77" t="s">
        <v>21</v>
      </c>
      <c r="AKN41" s="84">
        <f>SUMXMY2(AKM11:AKN11,AKM40:AKN40)</f>
        <v>0.11882970651873978</v>
      </c>
      <c r="AKO41" s="81"/>
      <c r="AKP41" s="81"/>
      <c r="AKQ41" s="81"/>
      <c r="AKR41" s="81"/>
      <c r="AKS41" s="37"/>
      <c r="AKT41" s="37"/>
      <c r="AKU41" s="38"/>
      <c r="AKV41" s="77" t="s">
        <v>21</v>
      </c>
      <c r="AKW41" s="84">
        <f>SUMXMY2(AKV11:AKW11,AKV40:AKW40)</f>
        <v>6.7953036453072962E-2</v>
      </c>
      <c r="AKX41" s="81"/>
      <c r="AKY41" s="81"/>
      <c r="AKZ41" s="81"/>
      <c r="ALA41" s="81"/>
      <c r="ALB41" s="37"/>
      <c r="ALC41" s="37"/>
      <c r="ALD41" s="38"/>
      <c r="ALE41" s="77" t="s">
        <v>21</v>
      </c>
      <c r="ALF41" s="84">
        <f>SUMXMY2(ALE11:ALF11,ALE40:ALF40)</f>
        <v>0.49053759851962403</v>
      </c>
      <c r="ALG41" s="81"/>
      <c r="ALH41" s="81"/>
      <c r="ALI41" s="81"/>
      <c r="ALJ41" s="81"/>
      <c r="ALK41" s="37"/>
      <c r="ALL41" s="37"/>
      <c r="ALM41" s="38"/>
      <c r="ALN41" s="77" t="s">
        <v>21</v>
      </c>
      <c r="ALO41" s="84">
        <f>SUMXMY2(ALN11:ALO11,ALN40:ALO40)</f>
        <v>6.7438031924834775E-3</v>
      </c>
      <c r="ALP41" s="81"/>
      <c r="ALQ41" s="81"/>
      <c r="ALR41" s="81"/>
      <c r="ALS41" s="81"/>
      <c r="ALT41" s="37"/>
      <c r="ALU41" s="37"/>
      <c r="ALV41" s="38"/>
      <c r="ALW41" s="77" t="s">
        <v>21</v>
      </c>
      <c r="ALX41" s="84">
        <f>SUMXMY2(ALW11:ALX11,ALW40:ALX40)</f>
        <v>0.23806479958980623</v>
      </c>
      <c r="ALY41" s="81"/>
      <c r="ALZ41" s="81"/>
      <c r="AMA41" s="81"/>
      <c r="AMB41" s="81"/>
      <c r="AMC41" s="37"/>
      <c r="AMD41" s="37"/>
      <c r="AME41" s="38"/>
      <c r="AMF41" s="77" t="s">
        <v>21</v>
      </c>
      <c r="AMG41" s="84">
        <f>SUMXMY2(AMF11:AMG11,AMF40:AMG40)</f>
        <v>0.11163285684327988</v>
      </c>
      <c r="AMH41" s="81"/>
      <c r="AMI41" s="81"/>
      <c r="AMJ41" s="81"/>
      <c r="AMK41" s="81"/>
      <c r="AML41" s="37"/>
      <c r="AMM41" s="37"/>
      <c r="AMN41" s="38"/>
      <c r="AMO41" s="77" t="s">
        <v>21</v>
      </c>
      <c r="AMP41" s="84">
        <f>SUMXMY2(AMO11:AMP11,AMO40:AMP40)</f>
        <v>0.29242652007390846</v>
      </c>
      <c r="AMQ41" s="81"/>
      <c r="AMR41" s="81"/>
      <c r="AMS41" s="81"/>
      <c r="AMT41" s="81"/>
      <c r="AMU41" s="37"/>
      <c r="AMV41" s="37"/>
      <c r="AMW41" s="38"/>
      <c r="AMX41" s="77" t="s">
        <v>21</v>
      </c>
      <c r="AMY41" s="84">
        <f>SUMXMY2(AMX11:AMY11,AMX40:AMY40)</f>
        <v>6.9142909131456334E-2</v>
      </c>
      <c r="AMZ41" s="81"/>
      <c r="ANA41" s="81"/>
      <c r="ANB41" s="81"/>
      <c r="ANC41" s="81"/>
      <c r="AND41" s="37"/>
      <c r="ANE41" s="37"/>
      <c r="ANF41" s="38"/>
      <c r="ANG41" s="77" t="s">
        <v>21</v>
      </c>
      <c r="ANH41" s="84">
        <f>SUMXMY2(ANG11:ANH11,ANG40:ANH40)</f>
        <v>7.9986934615024194E-2</v>
      </c>
      <c r="ANI41" s="81"/>
      <c r="ANJ41" s="81"/>
      <c r="ANK41" s="81"/>
      <c r="ANL41" s="81"/>
      <c r="ANM41" s="37"/>
      <c r="ANN41" s="37"/>
      <c r="ANO41" s="38"/>
      <c r="ANP41" s="77" t="s">
        <v>21</v>
      </c>
      <c r="ANQ41" s="84">
        <f>SUMXMY2(ANP11:ANQ11,ANP40:ANQ40)</f>
        <v>4.7135545036620423E-2</v>
      </c>
      <c r="ANR41" s="81"/>
      <c r="ANS41" s="81"/>
      <c r="ANT41" s="81"/>
      <c r="ANU41" s="81"/>
      <c r="ANV41" s="37"/>
      <c r="ANW41" s="37"/>
      <c r="ANX41" s="38"/>
      <c r="ANY41" s="77" t="s">
        <v>21</v>
      </c>
      <c r="ANZ41" s="84">
        <f>SUMXMY2(ANY11:ANZ11,ANY40:ANZ40)</f>
        <v>0.67062993661804171</v>
      </c>
      <c r="AOA41" s="81"/>
      <c r="AOB41" s="81"/>
      <c r="AOC41" s="81"/>
      <c r="AOD41" s="81"/>
      <c r="AOE41" s="37"/>
      <c r="AOF41" s="37"/>
      <c r="AOG41" s="38"/>
      <c r="AOH41" s="77" t="s">
        <v>21</v>
      </c>
      <c r="AOI41" s="84">
        <f>SUMXMY2(AOH11:AOI11,AOH40:AOI40)</f>
        <v>3.2488888649641966E-2</v>
      </c>
      <c r="AOJ41" s="81"/>
      <c r="AOK41" s="81"/>
      <c r="AOL41" s="81"/>
      <c r="AOM41" s="81"/>
      <c r="AON41" s="37"/>
      <c r="AOO41" s="37"/>
      <c r="AOP41" s="38"/>
      <c r="AOQ41" s="77" t="s">
        <v>21</v>
      </c>
      <c r="AOR41" s="84">
        <f>SUMXMY2(AOQ11:AOR11,AOQ40:AOR40)</f>
        <v>0.32388648267139847</v>
      </c>
      <c r="AOS41" s="81"/>
      <c r="AOT41" s="81"/>
      <c r="AOU41" s="81"/>
      <c r="AOV41" s="81"/>
      <c r="AOW41" s="37"/>
      <c r="AOX41" s="37"/>
      <c r="AOY41" s="38"/>
      <c r="AOZ41" s="77" t="s">
        <v>21</v>
      </c>
      <c r="APA41" s="84">
        <f>SUMXMY2(AOZ11:APA11,AOZ40:APA40)</f>
        <v>0.14503503307487542</v>
      </c>
      <c r="APB41" s="81"/>
      <c r="APC41" s="81"/>
      <c r="APD41" s="81"/>
      <c r="APE41" s="81"/>
      <c r="APF41" s="37"/>
      <c r="APG41" s="37"/>
      <c r="APH41" s="38"/>
      <c r="API41" s="77" t="s">
        <v>21</v>
      </c>
      <c r="APJ41" s="84">
        <f>SUMXMY2(API11:APJ11,API40:APJ40)</f>
        <v>0.44588127866380423</v>
      </c>
      <c r="APK41" s="81"/>
      <c r="APL41" s="81"/>
      <c r="APM41" s="81"/>
      <c r="APN41" s="81"/>
      <c r="APO41" s="37"/>
      <c r="APP41" s="37"/>
      <c r="APQ41" s="38"/>
      <c r="APR41" s="77" t="s">
        <v>21</v>
      </c>
      <c r="APS41" s="84">
        <f>SUMXMY2(APR11:APS11,APR40:APS40)</f>
        <v>5.9773788603168969E-3</v>
      </c>
      <c r="APT41" s="81"/>
      <c r="APU41" s="81"/>
      <c r="APV41" s="81"/>
      <c r="APW41" s="81"/>
      <c r="APX41" s="37"/>
      <c r="APY41" s="37"/>
      <c r="APZ41" s="38"/>
      <c r="AQA41" s="77" t="s">
        <v>21</v>
      </c>
      <c r="AQB41" s="84">
        <f>SUMXMY2(AQA11:AQB11,AQA40:AQB40)</f>
        <v>6.6175093462129322E-3</v>
      </c>
      <c r="AQC41" s="81"/>
      <c r="AQD41" s="81"/>
      <c r="AQE41" s="81"/>
      <c r="AQF41" s="81"/>
      <c r="AQG41" s="37"/>
      <c r="AQH41" s="37"/>
      <c r="AQI41" s="38"/>
      <c r="AQJ41" s="77" t="s">
        <v>21</v>
      </c>
      <c r="AQK41" s="84">
        <f>SUMXMY2(AQJ11:AQK11,AQJ40:AQK40)</f>
        <v>0.22642161848491257</v>
      </c>
      <c r="AQL41" s="81"/>
      <c r="AQM41" s="81"/>
      <c r="AQN41" s="81"/>
      <c r="AQO41" s="81"/>
      <c r="AQP41" s="37"/>
      <c r="AQQ41" s="37"/>
      <c r="AQR41" s="38"/>
      <c r="AQS41" s="77" t="s">
        <v>21</v>
      </c>
      <c r="AQT41" s="84">
        <f>SUMXMY2(AQS11:AQT11,AQS40:AQT40)</f>
        <v>0.15816999790371644</v>
      </c>
      <c r="AQU41" s="81"/>
      <c r="AQV41" s="81"/>
      <c r="AQW41" s="81"/>
      <c r="AQX41" s="81"/>
      <c r="AQY41" s="37"/>
      <c r="AQZ41" s="37"/>
      <c r="ARA41" s="38"/>
      <c r="ARB41" s="77" t="s">
        <v>21</v>
      </c>
      <c r="ARC41" s="84">
        <f>SUMXMY2(ARB11:ARC11,ARB40:ARC40)</f>
        <v>6.6184811475228983E-3</v>
      </c>
      <c r="ARD41" s="81"/>
      <c r="ARE41" s="81"/>
      <c r="ARF41" s="81"/>
      <c r="ARG41" s="81"/>
      <c r="ARH41" s="37"/>
      <c r="ARI41" s="37"/>
      <c r="ARJ41" s="38"/>
      <c r="ARK41" s="77" t="s">
        <v>21</v>
      </c>
      <c r="ARL41" s="84">
        <f>SUMXMY2(ARK11:ARL11,ARK40:ARL40)</f>
        <v>0.5892750606749948</v>
      </c>
      <c r="ARM41" s="81"/>
      <c r="ARN41" s="81"/>
      <c r="ARO41" s="81"/>
      <c r="ARP41" s="81"/>
      <c r="ARQ41" s="37"/>
      <c r="ARR41" s="37"/>
      <c r="ARS41" s="38"/>
      <c r="ART41" s="77" t="s">
        <v>21</v>
      </c>
      <c r="ARU41" s="84">
        <f>SUMXMY2(ART11:ARU11,ART40:ARU40)</f>
        <v>6.199118382480647E-3</v>
      </c>
      <c r="ARV41" s="81"/>
      <c r="ARW41" s="81"/>
      <c r="ARX41" s="81"/>
      <c r="ARY41" s="81"/>
      <c r="ARZ41" s="37"/>
      <c r="ASA41" s="37"/>
      <c r="ASB41" s="38"/>
      <c r="ASC41" s="77" t="s">
        <v>21</v>
      </c>
      <c r="ASD41" s="84">
        <f>SUMXMY2(ASC11:ASD11,ASC40:ASD40)</f>
        <v>5.2837438877712181E-2</v>
      </c>
      <c r="ASE41" s="81"/>
      <c r="ASF41" s="81"/>
      <c r="ASG41" s="81"/>
      <c r="ASH41" s="81"/>
      <c r="ASI41" s="37"/>
      <c r="ASJ41" s="37"/>
      <c r="ASK41" s="38"/>
      <c r="ASL41" s="77" t="s">
        <v>21</v>
      </c>
      <c r="ASM41" s="84">
        <f>SUMXMY2(ASL11:ASM11,ASL40:ASM40)</f>
        <v>0.77387513545425402</v>
      </c>
      <c r="ASN41" s="81"/>
      <c r="ASO41" s="81"/>
      <c r="ASP41" s="81"/>
      <c r="ASQ41" s="81"/>
      <c r="ASR41" s="37"/>
      <c r="ASS41" s="37"/>
      <c r="AST41" s="38"/>
      <c r="ASU41" s="77" t="s">
        <v>21</v>
      </c>
      <c r="ASV41" s="84">
        <f>SUMXMY2(ASU11:ASV11,ASU40:ASV40)</f>
        <v>8.7389902094101329E-2</v>
      </c>
      <c r="ASW41" s="81"/>
      <c r="ASX41" s="81"/>
      <c r="ASY41" s="81"/>
      <c r="ASZ41" s="81"/>
      <c r="ATA41" s="37"/>
      <c r="ATB41" s="37"/>
      <c r="ATC41" s="38"/>
      <c r="ATD41" s="77" t="s">
        <v>21</v>
      </c>
      <c r="ATE41" s="84">
        <f>SUMXMY2(ATD11:ATE11,ATD40:ATE40)</f>
        <v>6.009715212350486E-2</v>
      </c>
      <c r="ATF41" s="81"/>
      <c r="ATG41" s="81"/>
      <c r="ATH41" s="81"/>
      <c r="ATI41" s="81"/>
      <c r="ATJ41" s="37"/>
      <c r="ATK41" s="37"/>
      <c r="ATL41" s="38"/>
      <c r="ATM41" s="77" t="s">
        <v>21</v>
      </c>
      <c r="ATN41" s="84">
        <f>SUMXMY2(ATM11:ATN11,ATM40:ATN40)</f>
        <v>3.8162516557849267E-2</v>
      </c>
      <c r="ATO41" s="81"/>
      <c r="ATP41" s="81"/>
      <c r="ATQ41" s="81"/>
      <c r="ATR41" s="81"/>
      <c r="ATS41" s="37"/>
      <c r="ATT41" s="37"/>
      <c r="ATU41" s="38"/>
      <c r="ATV41" s="77" t="s">
        <v>21</v>
      </c>
      <c r="ATW41" s="84">
        <f>SUMXMY2(ATV11:ATW11,ATV40:ATW40)</f>
        <v>6.853352161192385E-3</v>
      </c>
      <c r="ATX41" s="81"/>
      <c r="ATY41" s="81"/>
      <c r="ATZ41" s="81"/>
      <c r="AUA41" s="81"/>
      <c r="AUB41" s="37"/>
      <c r="AUC41" s="37"/>
      <c r="AUD41" s="38"/>
      <c r="AUE41" s="77" t="s">
        <v>21</v>
      </c>
      <c r="AUF41" s="84">
        <f>SUMXMY2(AUE11:AUF11,AUE40:AUF40)</f>
        <v>0.37335541245370696</v>
      </c>
      <c r="AUG41" s="81"/>
      <c r="AUH41" s="81"/>
      <c r="AUI41" s="81"/>
      <c r="AUJ41" s="81"/>
      <c r="AUK41" s="37"/>
      <c r="AUL41" s="37"/>
      <c r="AUM41" s="38"/>
      <c r="AUN41" s="77" t="s">
        <v>21</v>
      </c>
      <c r="AUO41" s="84">
        <f>SUMXMY2(AUN11:AUO11,AUN40:AUO40)</f>
        <v>6.1862839045693386E-3</v>
      </c>
      <c r="AUP41" s="81"/>
      <c r="AUQ41" s="81"/>
      <c r="AUR41" s="81"/>
      <c r="AUS41" s="81"/>
      <c r="AUT41" s="37"/>
      <c r="AUU41" s="37"/>
      <c r="AUV41" s="38"/>
      <c r="AUW41" s="77" t="s">
        <v>21</v>
      </c>
      <c r="AUX41" s="84">
        <f>SUMXMY2(AUW11:AUX11,AUW40:AUX40)</f>
        <v>0.14114603436254675</v>
      </c>
      <c r="AUY41" s="81"/>
      <c r="AUZ41" s="81"/>
      <c r="AVA41" s="81"/>
      <c r="AVB41" s="81"/>
      <c r="AVC41" s="37"/>
      <c r="AVD41" s="37"/>
      <c r="AVE41" s="38"/>
      <c r="AVF41" s="77" t="s">
        <v>21</v>
      </c>
      <c r="AVG41" s="84">
        <f>SUMXMY2(AVF11:AVG11,AVF40:AVG40)</f>
        <v>6.2225428341001832E-3</v>
      </c>
      <c r="AVH41" s="81"/>
      <c r="AVI41" s="81"/>
      <c r="AVJ41" s="81"/>
      <c r="AVK41" s="81"/>
      <c r="AVL41" s="37"/>
      <c r="AVM41" s="37"/>
      <c r="AVN41" s="38"/>
      <c r="AVO41" s="77" t="s">
        <v>21</v>
      </c>
      <c r="AVP41" s="84">
        <f>SUMXMY2(AVO11:AVP11,AVO40:AVP40)</f>
        <v>0.14522984144434353</v>
      </c>
      <c r="AVQ41" s="81"/>
      <c r="AVR41" s="81"/>
      <c r="AVS41" s="81"/>
      <c r="AVT41" s="81"/>
      <c r="AVU41" s="37"/>
      <c r="AVV41" s="37"/>
      <c r="AVW41" s="38"/>
      <c r="AVX41" s="77" t="s">
        <v>21</v>
      </c>
      <c r="AVY41" s="84">
        <f>SUMXMY2(AVX11:AVY11,AVX40:AVY40)</f>
        <v>1.0690799943654789E-2</v>
      </c>
      <c r="AVZ41" s="81"/>
      <c r="AWA41" s="81"/>
      <c r="AWB41" s="81"/>
      <c r="AWC41" s="81"/>
      <c r="AWD41" s="37"/>
      <c r="AWE41" s="37"/>
      <c r="AWF41" s="38"/>
      <c r="AWG41" s="77" t="s">
        <v>21</v>
      </c>
      <c r="AWH41" s="84">
        <f>SUMXMY2(AWG11:AWH11,AWG40:AWH40)</f>
        <v>7.7447108707300982E-2</v>
      </c>
      <c r="AWI41" s="81"/>
      <c r="AWJ41" s="81"/>
      <c r="AWK41" s="81"/>
      <c r="AWL41" s="81"/>
      <c r="AWM41" s="37"/>
      <c r="AWN41" s="37"/>
      <c r="AWO41" s="38"/>
      <c r="AWP41" s="77" t="s">
        <v>21</v>
      </c>
      <c r="AWQ41" s="84">
        <f>SUMXMY2(AWP11:AWQ11,AWP40:AWQ40)</f>
        <v>0.48731426339356371</v>
      </c>
      <c r="AWR41" s="81"/>
      <c r="AWS41" s="81"/>
      <c r="AWT41" s="81"/>
      <c r="AWU41" s="81"/>
      <c r="AWV41" s="37"/>
      <c r="AWW41" s="37"/>
      <c r="AWX41" s="38"/>
      <c r="AWY41" s="77" t="s">
        <v>21</v>
      </c>
      <c r="AWZ41" s="84">
        <f>SUMXMY2(AWY11:AWZ11,AWY40:AWZ40)</f>
        <v>0.22749758878349488</v>
      </c>
      <c r="AXA41" s="81"/>
      <c r="AXB41" s="81"/>
      <c r="AXC41" s="81"/>
      <c r="AXD41" s="81"/>
      <c r="AXE41" s="37"/>
      <c r="AXF41" s="37"/>
      <c r="AXG41" s="38"/>
      <c r="AXH41" s="77" t="s">
        <v>21</v>
      </c>
      <c r="AXI41" s="84">
        <f>SUMXMY2(AXH11:AXI11,AXH40:AXI40)</f>
        <v>0.19019748774106091</v>
      </c>
      <c r="AXJ41" s="81"/>
      <c r="AXK41" s="81"/>
      <c r="AXL41" s="81"/>
      <c r="AXM41" s="81"/>
      <c r="AXN41" s="37"/>
      <c r="AXO41" s="37"/>
      <c r="AXP41" s="38"/>
      <c r="AXQ41" s="77" t="s">
        <v>21</v>
      </c>
      <c r="AXR41" s="84">
        <f>SUMXMY2(AXQ11:AXR11,AXQ40:AXR40)</f>
        <v>0.49317501799864039</v>
      </c>
      <c r="AXS41" s="81"/>
      <c r="AXT41" s="81"/>
      <c r="AXU41" s="81"/>
      <c r="AXV41" s="81"/>
      <c r="AXW41" s="37"/>
      <c r="AXX41" s="37"/>
      <c r="AXY41" s="38"/>
      <c r="AXZ41" s="77" t="s">
        <v>21</v>
      </c>
      <c r="AYA41" s="84">
        <f>SUMXMY2(AXZ11:AYA11,AXZ40:AYA40)</f>
        <v>6.2276697962210172E-2</v>
      </c>
      <c r="AYB41" s="81"/>
      <c r="AYC41" s="81"/>
      <c r="AYD41" s="81"/>
      <c r="AYE41" s="81"/>
      <c r="AYF41" s="37"/>
      <c r="AYG41" s="37"/>
      <c r="AYH41" s="38"/>
      <c r="AYI41" s="77" t="s">
        <v>21</v>
      </c>
      <c r="AYJ41" s="84">
        <f>SUMXMY2(AYI11:AYJ11,AYI40:AYJ40)</f>
        <v>4.8114679135000941E-2</v>
      </c>
      <c r="AYK41" s="81"/>
      <c r="AYL41" s="81"/>
      <c r="AYM41" s="81"/>
      <c r="AYN41" s="81"/>
      <c r="AYO41" s="37"/>
      <c r="AYP41" s="37"/>
      <c r="AYQ41" s="38"/>
      <c r="AYR41" s="77" t="s">
        <v>21</v>
      </c>
      <c r="AYS41" s="84">
        <f>SUMXMY2(AYR11:AYS11,AYR40:AYS40)</f>
        <v>0.47075104144638635</v>
      </c>
      <c r="AYT41" s="81"/>
      <c r="AYU41" s="81"/>
      <c r="AYV41" s="81"/>
      <c r="AYW41" s="81"/>
      <c r="AYX41" s="37"/>
      <c r="AYY41" s="37"/>
      <c r="AYZ41" s="38"/>
      <c r="AZA41" s="77" t="s">
        <v>21</v>
      </c>
      <c r="AZB41" s="84">
        <f>SUMXMY2(AZA11:AZB11,AZA40:AZB40)</f>
        <v>0.45711773764532759</v>
      </c>
      <c r="AZC41" s="81"/>
      <c r="AZD41" s="81"/>
      <c r="AZE41" s="81"/>
      <c r="AZF41" s="81"/>
      <c r="AZG41" s="37"/>
      <c r="AZH41" s="37"/>
      <c r="AZI41" s="38"/>
      <c r="AZJ41" s="77" t="s">
        <v>21</v>
      </c>
      <c r="AZK41" s="84">
        <f>SUMXMY2(AZJ11:AZK11,AZJ40:AZK40)</f>
        <v>0.61013332575458812</v>
      </c>
      <c r="AZL41" s="81"/>
      <c r="AZM41" s="81"/>
      <c r="AZN41" s="81"/>
      <c r="AZO41" s="81"/>
      <c r="AZP41" s="37"/>
      <c r="AZQ41" s="37"/>
      <c r="AZR41" s="38"/>
      <c r="AZS41" s="77" t="s">
        <v>21</v>
      </c>
      <c r="AZT41" s="84">
        <f>SUMXMY2(AZS11:AZT11,AZS40:AZT40)</f>
        <v>6.7664040530309886E-3</v>
      </c>
      <c r="AZU41" s="81"/>
      <c r="AZV41" s="81"/>
      <c r="AZW41" s="81"/>
      <c r="AZX41" s="81"/>
      <c r="AZY41" s="37"/>
      <c r="AZZ41" s="37"/>
      <c r="BAA41" s="38"/>
      <c r="BAB41" s="77" t="s">
        <v>21</v>
      </c>
      <c r="BAC41" s="84">
        <f>SUMXMY2(BAB11:BAC11,BAB40:BAC40)</f>
        <v>0.18655882647949534</v>
      </c>
      <c r="BAD41" s="81"/>
      <c r="BAE41" s="81"/>
      <c r="BAF41" s="81"/>
      <c r="BAG41" s="81"/>
      <c r="BAH41" s="37"/>
      <c r="BAI41" s="37"/>
      <c r="BAJ41" s="38"/>
      <c r="BAK41" s="77" t="s">
        <v>21</v>
      </c>
      <c r="BAL41" s="84">
        <f>SUMXMY2(BAK11:BAL11,BAK40:BAL40)</f>
        <v>0.13502092230701088</v>
      </c>
      <c r="BAM41" s="81"/>
      <c r="BAN41" s="81"/>
      <c r="BAO41" s="81"/>
      <c r="BAP41" s="81"/>
      <c r="BAQ41" s="37"/>
      <c r="BAR41" s="37"/>
      <c r="BAS41" s="38"/>
      <c r="BAT41" s="77" t="s">
        <v>21</v>
      </c>
      <c r="BAU41" s="84">
        <f>SUMXMY2(BAT11:BAU11,BAT40:BAU40)</f>
        <v>0.14001463458754493</v>
      </c>
      <c r="BAV41" s="81"/>
      <c r="BAW41" s="81"/>
      <c r="BAX41" s="81"/>
      <c r="BAY41" s="81"/>
      <c r="BAZ41" s="37"/>
      <c r="BBA41" s="37"/>
      <c r="BBB41" s="38"/>
      <c r="BBC41" s="77" t="s">
        <v>21</v>
      </c>
      <c r="BBD41" s="84">
        <f>SUMXMY2(BBC11:BBD11,BBC40:BBD40)</f>
        <v>0.13433003368702501</v>
      </c>
      <c r="BBE41" s="81"/>
      <c r="BBF41" s="81"/>
      <c r="BBG41" s="81"/>
      <c r="BBH41" s="81"/>
      <c r="BBI41" s="37"/>
      <c r="BBJ41" s="37"/>
      <c r="BBK41" s="38"/>
      <c r="BBL41" s="77" t="s">
        <v>21</v>
      </c>
      <c r="BBM41" s="84">
        <f>SUMXMY2(BBL11:BBM11,BBL40:BBM40)</f>
        <v>0.13031512775498461</v>
      </c>
      <c r="BBN41" s="81"/>
      <c r="BBO41" s="81"/>
      <c r="BBP41" s="81"/>
      <c r="BBQ41" s="81"/>
      <c r="BBR41" s="37"/>
      <c r="BBS41" s="37"/>
      <c r="BBT41" s="38"/>
      <c r="BBU41" s="77" t="s">
        <v>21</v>
      </c>
      <c r="BBV41" s="84">
        <f>SUMXMY2(BBU11:BBV11,BBU40:BBV40)</f>
        <v>4.7243359467184519E-2</v>
      </c>
      <c r="BBW41" s="81"/>
      <c r="BBX41" s="81"/>
      <c r="BBY41" s="81"/>
      <c r="BBZ41" s="81"/>
      <c r="BCA41" s="37"/>
      <c r="BCB41" s="37"/>
      <c r="BCC41" s="38"/>
      <c r="BCD41" s="77" t="s">
        <v>21</v>
      </c>
      <c r="BCE41" s="84">
        <f>SUMXMY2(BCD11:BCE11,BCD40:BCE40)</f>
        <v>6.9058420615774177E-2</v>
      </c>
      <c r="BCF41" s="81"/>
      <c r="BCG41" s="81"/>
      <c r="BCH41" s="81"/>
      <c r="BCI41" s="81"/>
      <c r="BCJ41" s="37"/>
      <c r="BCK41" s="37"/>
      <c r="BCL41" s="38"/>
      <c r="BCM41" s="77" t="s">
        <v>21</v>
      </c>
      <c r="BCN41" s="84">
        <f>SUMXMY2(BCM11:BCN11,BCM40:BCN40)</f>
        <v>8.604922086488323E-2</v>
      </c>
      <c r="BCO41" s="81"/>
      <c r="BCP41" s="81"/>
      <c r="BCQ41" s="81"/>
      <c r="BCR41" s="81"/>
      <c r="BCS41" s="37"/>
      <c r="BCT41" s="37"/>
      <c r="BCU41" s="38"/>
      <c r="BCV41" s="77" t="s">
        <v>21</v>
      </c>
      <c r="BCW41" s="84">
        <f>SUMXMY2(BCV11:BCW11,BCV40:BCW40)</f>
        <v>5.6825524909068635E-2</v>
      </c>
      <c r="BCX41" s="81"/>
      <c r="BCY41" s="81"/>
      <c r="BCZ41" s="81"/>
      <c r="BDA41" s="81"/>
      <c r="BDB41" s="37"/>
      <c r="BDC41" s="37"/>
      <c r="BDD41" s="38"/>
      <c r="BDE41" s="77" t="s">
        <v>21</v>
      </c>
      <c r="BDF41" s="84">
        <f>SUMXMY2(BDE11:BDF11,BDE40:BDF40)</f>
        <v>6.8758927551828978E-3</v>
      </c>
      <c r="BDG41" s="81"/>
      <c r="BDH41" s="81"/>
      <c r="BDI41" s="81"/>
      <c r="BDJ41" s="81"/>
      <c r="BDK41" s="37"/>
      <c r="BDL41" s="37"/>
      <c r="BDM41" s="38"/>
      <c r="BDN41" s="77" t="s">
        <v>21</v>
      </c>
      <c r="BDO41" s="84">
        <f>SUMXMY2(BDN11:BDO11,BDN40:BDO40)</f>
        <v>1.0523208350577957</v>
      </c>
      <c r="BDP41" s="81"/>
      <c r="BDQ41" s="81"/>
      <c r="BDR41" s="81"/>
      <c r="BDS41" s="81"/>
      <c r="BDT41" s="37"/>
      <c r="BDU41" s="37"/>
      <c r="BDV41" s="38"/>
      <c r="BDW41" s="77" t="s">
        <v>21</v>
      </c>
      <c r="BDX41" s="84">
        <f>SUMXMY2(BDW11:BDX11,BDW40:BDX40)</f>
        <v>9.8106918482386465E-2</v>
      </c>
      <c r="BDY41" s="81"/>
      <c r="BDZ41" s="81"/>
      <c r="BEA41" s="81"/>
      <c r="BEB41" s="81"/>
      <c r="BEC41" s="37"/>
      <c r="BED41" s="37"/>
      <c r="BEE41" s="38"/>
      <c r="BEF41" s="77" t="s">
        <v>21</v>
      </c>
      <c r="BEG41" s="84">
        <f>SUMXMY2(BEF11:BEG11,BEF40:BEG40)</f>
        <v>0.12101720686507499</v>
      </c>
      <c r="BEH41" s="81"/>
      <c r="BEI41" s="81"/>
      <c r="BEJ41" s="81"/>
      <c r="BEK41" s="81"/>
      <c r="BEL41" s="37"/>
      <c r="BEM41" s="37"/>
      <c r="BEN41" s="38"/>
      <c r="BEO41" s="77" t="s">
        <v>21</v>
      </c>
      <c r="BEP41" s="84">
        <f>SUMXMY2(BEO11:BEP11,BEO40:BEP40)</f>
        <v>0.60328022786852531</v>
      </c>
      <c r="BEQ41" s="81"/>
      <c r="BER41" s="81"/>
      <c r="BES41" s="81"/>
      <c r="BET41" s="81"/>
      <c r="BEU41" s="37"/>
      <c r="BEV41" s="37"/>
      <c r="BEW41" s="38"/>
      <c r="BEX41" s="77" t="s">
        <v>21</v>
      </c>
      <c r="BEY41" s="84">
        <f>SUMXMY2(BEX11:BEY11,BEX40:BEY40)</f>
        <v>0.42761349018679179</v>
      </c>
      <c r="BEZ41" s="81"/>
      <c r="BFA41" s="81"/>
      <c r="BFB41" s="81"/>
      <c r="BFC41" s="81"/>
      <c r="BFD41" s="37"/>
      <c r="BFE41" s="37"/>
      <c r="BFF41" s="38"/>
      <c r="BFG41" s="77" t="s">
        <v>21</v>
      </c>
      <c r="BFH41" s="84">
        <f>SUMXMY2(BFG11:BFH11,BFG40:BFH40)</f>
        <v>9.2505807113688249E-2</v>
      </c>
      <c r="BFI41" s="81"/>
      <c r="BFJ41" s="81"/>
      <c r="BFK41" s="81"/>
      <c r="BFL41" s="81"/>
      <c r="BFM41" s="37"/>
      <c r="BFN41" s="37"/>
      <c r="BFO41" s="38"/>
      <c r="BFP41" s="77" t="s">
        <v>21</v>
      </c>
      <c r="BFQ41" s="84">
        <f>SUMXMY2(BFP11:BFQ11,BFP40:BFQ40)</f>
        <v>2.8467144724045344E-2</v>
      </c>
      <c r="BFR41" s="81"/>
      <c r="BFS41" s="81"/>
      <c r="BFT41" s="81"/>
      <c r="BFU41" s="81"/>
      <c r="BFV41" s="37"/>
      <c r="BFW41" s="37"/>
      <c r="BFX41" s="38"/>
      <c r="BFY41" s="77" t="s">
        <v>21</v>
      </c>
      <c r="BFZ41" s="84">
        <f>SUMXMY2(BFY11:BFZ11,BFY40:BFZ40)</f>
        <v>0.12700471852816136</v>
      </c>
      <c r="BGA41" s="81"/>
      <c r="BGB41" s="81"/>
      <c r="BGC41" s="81"/>
      <c r="BGD41" s="81"/>
      <c r="BGE41" s="37"/>
      <c r="BGF41" s="37"/>
      <c r="BGG41" s="38"/>
      <c r="BGH41" s="77" t="s">
        <v>21</v>
      </c>
      <c r="BGI41" s="84">
        <f>SUMXMY2(BGH11:BGI11,BGH40:BGI40)</f>
        <v>6.6152132928852586E-3</v>
      </c>
      <c r="BGJ41" s="81"/>
      <c r="BGK41" s="81"/>
      <c r="BGL41" s="81"/>
      <c r="BGM41" s="81"/>
      <c r="BGN41" s="37"/>
      <c r="BGO41" s="37"/>
      <c r="BGP41" s="38"/>
      <c r="BGQ41" s="77" t="s">
        <v>21</v>
      </c>
      <c r="BGR41" s="84">
        <f>SUMXMY2(BGQ11:BGR11,BGQ40:BGR40)</f>
        <v>6.7886885832026636E-2</v>
      </c>
      <c r="BGS41" s="81"/>
      <c r="BGT41" s="81"/>
      <c r="BGU41" s="81"/>
      <c r="BGV41" s="81"/>
      <c r="BGW41" s="37"/>
      <c r="BGX41" s="37"/>
      <c r="BGY41" s="38"/>
      <c r="BGZ41" s="77" t="s">
        <v>21</v>
      </c>
      <c r="BHA41" s="84">
        <f>SUMXMY2(BGZ11:BHA11,BGZ40:BHA40)</f>
        <v>0.21683333956683473</v>
      </c>
      <c r="BHB41" s="81"/>
      <c r="BHC41" s="81"/>
      <c r="BHD41" s="81"/>
      <c r="BHE41" s="81"/>
      <c r="BHF41" s="37"/>
      <c r="BHG41" s="37"/>
      <c r="BHH41" s="38"/>
      <c r="BHI41" s="77" t="s">
        <v>21</v>
      </c>
      <c r="BHJ41" s="84">
        <f>SUMXMY2(BHI11:BHJ11,BHI40:BHJ40)</f>
        <v>0.22681414360156191</v>
      </c>
      <c r="BHK41" s="81"/>
      <c r="BHL41" s="81"/>
      <c r="BHM41" s="81"/>
      <c r="BHN41" s="81"/>
      <c r="BHO41" s="37"/>
      <c r="BHP41" s="37"/>
      <c r="BHQ41" s="38"/>
      <c r="BHR41" s="77" t="s">
        <v>21</v>
      </c>
      <c r="BHS41" s="84">
        <f>SUMXMY2(BHR11:BHS11,BHR40:BHS40)</f>
        <v>6.9188780491160175E-3</v>
      </c>
      <c r="BHT41" s="81"/>
      <c r="BHU41" s="81"/>
      <c r="BHV41" s="81"/>
      <c r="BHW41" s="81"/>
      <c r="BHX41" s="37"/>
      <c r="BHY41" s="37"/>
      <c r="BHZ41" s="38"/>
      <c r="BIA41" s="77" t="s">
        <v>21</v>
      </c>
      <c r="BIB41" s="84">
        <f>SUMXMY2(BIA11:BIB11,BIA40:BIB40)</f>
        <v>4.480303456436107E-2</v>
      </c>
      <c r="BIC41" s="81"/>
      <c r="BID41" s="81"/>
      <c r="BIE41" s="81"/>
      <c r="BIF41" s="81"/>
      <c r="BIG41" s="37"/>
      <c r="BIH41" s="37"/>
      <c r="BII41" s="38"/>
      <c r="BIJ41" s="77" t="s">
        <v>21</v>
      </c>
      <c r="BIK41" s="84">
        <f>SUMXMY2(BIJ11:BIK11,BIJ40:BIK40)</f>
        <v>0.31563848356423413</v>
      </c>
      <c r="BIL41" s="81"/>
      <c r="BIM41" s="81"/>
      <c r="BIN41" s="81"/>
      <c r="BIO41" s="81"/>
      <c r="BIP41" s="37"/>
      <c r="BIQ41" s="37"/>
      <c r="BIR41" s="38"/>
      <c r="BIS41" s="77" t="s">
        <v>21</v>
      </c>
      <c r="BIT41" s="84">
        <f>SUMXMY2(BIS11:BIT11,BIS40:BIT40)</f>
        <v>3.9808584180279799E-2</v>
      </c>
      <c r="BIU41" s="81"/>
      <c r="BIV41" s="81"/>
      <c r="BIW41" s="81"/>
      <c r="BIX41" s="81"/>
      <c r="BIY41" s="37"/>
      <c r="BIZ41" s="37"/>
      <c r="BJA41" s="38"/>
      <c r="BJB41" s="77" t="s">
        <v>21</v>
      </c>
      <c r="BJC41" s="84">
        <f>SUMXMY2(BJB11:BJC11,BJB40:BJC40)</f>
        <v>0.42201727486057572</v>
      </c>
      <c r="BJD41" s="81"/>
      <c r="BJE41" s="81"/>
      <c r="BJF41" s="81"/>
      <c r="BJG41" s="81"/>
      <c r="BJH41" s="37"/>
      <c r="BJI41" s="37"/>
      <c r="BJJ41" s="38"/>
      <c r="BJK41" s="77" t="s">
        <v>21</v>
      </c>
      <c r="BJL41" s="84">
        <f>SUMXMY2(BJK11:BJL11,BJK40:BJL40)</f>
        <v>0.38726306226606377</v>
      </c>
      <c r="BJM41" s="81"/>
      <c r="BJN41" s="81"/>
      <c r="BJO41" s="81"/>
      <c r="BJP41" s="81"/>
      <c r="BJQ41" s="37"/>
      <c r="BJR41" s="37"/>
      <c r="BJS41" s="38"/>
      <c r="BJT41" s="77" t="s">
        <v>21</v>
      </c>
      <c r="BJU41" s="84">
        <f>SUMXMY2(BJT11:BJU11,BJT40:BJU40)</f>
        <v>4.5780760378395818E-2</v>
      </c>
      <c r="BJV41" s="81"/>
      <c r="BJW41" s="81"/>
      <c r="BJX41" s="81"/>
      <c r="BJY41" s="81"/>
      <c r="BJZ41" s="37"/>
      <c r="BKA41" s="37"/>
      <c r="BKB41" s="38"/>
      <c r="BKC41" s="77" t="s">
        <v>21</v>
      </c>
      <c r="BKD41" s="84">
        <f>SUMXMY2(BKC11:BKD11,BKC40:BKD40)</f>
        <v>5.1056563734959981E-2</v>
      </c>
      <c r="BKE41" s="81"/>
      <c r="BKF41" s="81"/>
      <c r="BKG41" s="81"/>
      <c r="BKH41" s="81"/>
      <c r="BKI41" s="37"/>
      <c r="BKJ41" s="37"/>
      <c r="BKK41" s="38"/>
      <c r="BKL41" s="77" t="s">
        <v>21</v>
      </c>
      <c r="BKM41" s="84">
        <f>SUMXMY2(BKL11:BKM11,BKL40:BKM40)</f>
        <v>0.12444147962887633</v>
      </c>
      <c r="BKN41" s="81"/>
      <c r="BKO41" s="81"/>
      <c r="BKP41" s="81"/>
      <c r="BKQ41" s="81"/>
      <c r="BKR41" s="37"/>
      <c r="BKS41" s="37"/>
      <c r="BKT41" s="38"/>
      <c r="BKU41" s="77" t="s">
        <v>21</v>
      </c>
      <c r="BKV41" s="84">
        <f>SUMXMY2(BKU11:BKV11,BKU40:BKV40)</f>
        <v>0.48957764777592294</v>
      </c>
      <c r="BKW41" s="81"/>
      <c r="BKX41" s="81"/>
      <c r="BKY41" s="81"/>
      <c r="BKZ41" s="81"/>
      <c r="BLA41" s="37"/>
      <c r="BLB41" s="37"/>
      <c r="BLC41" s="38"/>
      <c r="BLD41" s="77" t="s">
        <v>21</v>
      </c>
      <c r="BLE41" s="84">
        <f>SUMXMY2(BLD11:BLE11,BLD40:BLE40)</f>
        <v>0.12565346635449037</v>
      </c>
      <c r="BLF41" s="81"/>
      <c r="BLG41" s="81"/>
      <c r="BLH41" s="81"/>
      <c r="BLI41" s="81"/>
      <c r="BLJ41" s="37"/>
      <c r="BLK41" s="37"/>
      <c r="BLL41" s="38"/>
      <c r="BLM41" s="77" t="s">
        <v>21</v>
      </c>
      <c r="BLN41" s="84">
        <f>SUMXMY2(BLM11:BLN11,BLM40:BLN40)</f>
        <v>3.615595638041412E-2</v>
      </c>
      <c r="BLO41" s="81"/>
      <c r="BLP41" s="81"/>
      <c r="BLQ41" s="81"/>
      <c r="BLR41" s="81"/>
      <c r="BLS41" s="37"/>
      <c r="BLT41" s="37"/>
      <c r="BLU41" s="38"/>
      <c r="BLV41" s="77" t="s">
        <v>21</v>
      </c>
      <c r="BLW41" s="84">
        <f>SUMXMY2(BLV11:BLW11,BLV40:BLW40)</f>
        <v>8.2575546217001347E-2</v>
      </c>
      <c r="BLX41" s="81"/>
      <c r="BLY41" s="81"/>
      <c r="BLZ41" s="81"/>
      <c r="BMA41" s="81"/>
      <c r="BMB41" s="37"/>
      <c r="BMC41" s="37"/>
      <c r="BMD41" s="38"/>
      <c r="BME41" s="77" t="s">
        <v>21</v>
      </c>
      <c r="BMF41" s="84">
        <f>SUMXMY2(BME11:BMF11,BME40:BMF40)</f>
        <v>0.17954791786948038</v>
      </c>
      <c r="BMG41" s="81"/>
      <c r="BMH41" s="81"/>
      <c r="BMI41" s="81"/>
      <c r="BMJ41" s="81"/>
      <c r="BMK41" s="37"/>
      <c r="BML41" s="37"/>
      <c r="BMM41" s="38"/>
      <c r="BMN41" s="77" t="s">
        <v>21</v>
      </c>
      <c r="BMO41" s="84">
        <f>SUMXMY2(BMN11:BMO11,BMN40:BMO40)</f>
        <v>0.58587290898799949</v>
      </c>
      <c r="BMP41" s="81"/>
      <c r="BMQ41" s="81"/>
      <c r="BMR41" s="81"/>
      <c r="BMS41" s="81"/>
      <c r="BMT41" s="37"/>
      <c r="BMU41" s="37"/>
      <c r="BMV41" s="38"/>
      <c r="BMW41" s="77" t="s">
        <v>21</v>
      </c>
      <c r="BMX41" s="84">
        <f>SUMXMY2(BMW11:BMX11,BMW40:BMX40)</f>
        <v>6.3789826996396112E-2</v>
      </c>
      <c r="BMY41" s="81"/>
      <c r="BMZ41" s="81"/>
      <c r="BNA41" s="81"/>
      <c r="BNB41" s="81"/>
      <c r="BNC41" s="37"/>
      <c r="BND41" s="37"/>
      <c r="BNE41" s="38"/>
      <c r="BNF41" s="174"/>
      <c r="BNG41" s="80"/>
      <c r="BNH41" s="80"/>
      <c r="BNI41" s="80"/>
      <c r="BNJ41" s="80"/>
      <c r="BNK41" s="80"/>
      <c r="BNL41" s="35"/>
      <c r="BNM41" s="35"/>
      <c r="BNN41" s="35"/>
      <c r="BNO41" s="175"/>
      <c r="BNP41" s="80"/>
      <c r="BNQ41" s="80"/>
      <c r="BNR41" s="80"/>
      <c r="BNS41" s="80"/>
      <c r="BNT41" s="80"/>
      <c r="BNU41" s="35"/>
      <c r="BNV41" s="35"/>
      <c r="BNW41" s="35"/>
      <c r="BNX41" s="2"/>
      <c r="BNY41" s="2"/>
      <c r="BNZ41" s="2"/>
      <c r="BOA41" s="2"/>
    </row>
    <row r="42" spans="2:1752" ht="13.5" customHeight="1" x14ac:dyDescent="0.15">
      <c r="B42" s="283"/>
      <c r="C42" s="5"/>
      <c r="D42" s="52"/>
      <c r="E42" s="59">
        <v>0</v>
      </c>
      <c r="F42" s="60">
        <v>0</v>
      </c>
      <c r="G42" s="61">
        <v>0.94754289810490167</v>
      </c>
      <c r="I42" s="6"/>
      <c r="J42" s="121"/>
      <c r="K42" s="122"/>
      <c r="L42" s="82"/>
      <c r="M42" s="82"/>
      <c r="N42" s="82"/>
      <c r="O42" s="79"/>
      <c r="P42" s="79"/>
      <c r="Q42" s="79"/>
      <c r="R42" s="33"/>
      <c r="S42" s="33"/>
      <c r="T42" s="33"/>
      <c r="U42" s="82"/>
      <c r="V42" s="82"/>
      <c r="W42" s="82"/>
      <c r="X42" s="79"/>
      <c r="Y42" s="79"/>
      <c r="Z42" s="79"/>
      <c r="AA42" s="33"/>
      <c r="AB42" s="33"/>
      <c r="AC42" s="33"/>
      <c r="AD42" s="82"/>
      <c r="AE42" s="82"/>
      <c r="AF42" s="82"/>
      <c r="AG42" s="79"/>
      <c r="AH42" s="79"/>
      <c r="AI42" s="79"/>
      <c r="AJ42" s="33"/>
      <c r="AK42" s="33"/>
      <c r="AL42" s="33"/>
      <c r="AM42" s="82"/>
      <c r="AN42" s="82"/>
      <c r="AO42" s="82"/>
      <c r="AP42" s="79"/>
      <c r="AQ42" s="79"/>
      <c r="AR42" s="79"/>
      <c r="AS42" s="33"/>
      <c r="AT42" s="33"/>
      <c r="AU42" s="33"/>
      <c r="AV42" s="82"/>
      <c r="AW42" s="82"/>
      <c r="AX42" s="82"/>
      <c r="AY42" s="79"/>
      <c r="AZ42" s="79"/>
      <c r="BA42" s="79"/>
      <c r="BB42" s="33"/>
      <c r="BC42" s="33"/>
      <c r="BD42" s="33"/>
      <c r="BE42" s="82"/>
      <c r="BF42" s="82"/>
      <c r="BG42" s="82"/>
      <c r="BH42" s="79"/>
      <c r="BI42" s="79"/>
      <c r="BJ42" s="79"/>
      <c r="BK42" s="33"/>
      <c r="BL42" s="33"/>
      <c r="BM42" s="33"/>
      <c r="BN42" s="82"/>
      <c r="BO42" s="82"/>
      <c r="BP42" s="82"/>
      <c r="BQ42" s="79"/>
      <c r="BR42" s="79"/>
      <c r="BS42" s="79"/>
      <c r="BT42" s="33"/>
      <c r="BU42" s="33"/>
      <c r="BV42" s="33"/>
      <c r="BW42" s="82"/>
      <c r="BX42" s="82"/>
      <c r="BY42" s="82"/>
      <c r="BZ42" s="79"/>
      <c r="CA42" s="79"/>
      <c r="CB42" s="79"/>
      <c r="CC42" s="33"/>
      <c r="CD42" s="33"/>
      <c r="CE42" s="33"/>
      <c r="CF42" s="82"/>
      <c r="CG42" s="82"/>
      <c r="CH42" s="82"/>
      <c r="CI42" s="79"/>
      <c r="CJ42" s="79"/>
      <c r="CK42" s="79"/>
      <c r="CL42" s="33"/>
      <c r="CM42" s="33"/>
      <c r="CN42" s="33"/>
      <c r="CO42" s="82"/>
      <c r="CP42" s="82"/>
      <c r="CQ42" s="82"/>
      <c r="CR42" s="79"/>
      <c r="CS42" s="79"/>
      <c r="CT42" s="79"/>
      <c r="CU42" s="33"/>
      <c r="CV42" s="33"/>
      <c r="CW42" s="33"/>
      <c r="CX42" s="82"/>
      <c r="CY42" s="82"/>
      <c r="CZ42" s="82"/>
      <c r="DA42" s="79"/>
      <c r="DB42" s="79"/>
      <c r="DC42" s="79"/>
      <c r="DD42" s="33"/>
      <c r="DE42" s="33"/>
      <c r="DF42" s="33"/>
      <c r="DG42" s="82"/>
      <c r="DH42" s="82"/>
      <c r="DI42" s="82"/>
      <c r="DJ42" s="79"/>
      <c r="DK42" s="79"/>
      <c r="DL42" s="79"/>
      <c r="DM42" s="33"/>
      <c r="DN42" s="33"/>
      <c r="DO42" s="33"/>
      <c r="DP42" s="82"/>
      <c r="DQ42" s="82"/>
      <c r="DR42" s="82"/>
      <c r="DS42" s="79"/>
      <c r="DT42" s="79"/>
      <c r="DU42" s="79"/>
      <c r="DV42" s="33"/>
      <c r="DW42" s="33"/>
      <c r="DX42" s="33"/>
      <c r="DY42" s="82"/>
      <c r="DZ42" s="82"/>
      <c r="EA42" s="82"/>
      <c r="EB42" s="79"/>
      <c r="EC42" s="79"/>
      <c r="ED42" s="79"/>
      <c r="EE42" s="33"/>
      <c r="EF42" s="33"/>
      <c r="EG42" s="33"/>
      <c r="EH42" s="82"/>
      <c r="EI42" s="82"/>
      <c r="EJ42" s="82"/>
      <c r="EK42" s="79"/>
      <c r="EL42" s="79"/>
      <c r="EM42" s="79"/>
      <c r="EN42" s="33"/>
      <c r="EO42" s="33"/>
      <c r="EP42" s="33"/>
      <c r="EQ42" s="82"/>
      <c r="ER42" s="82"/>
      <c r="ES42" s="82"/>
      <c r="ET42" s="79"/>
      <c r="EU42" s="79"/>
      <c r="EV42" s="79"/>
      <c r="EW42" s="33"/>
      <c r="EX42" s="33"/>
      <c r="EY42" s="33"/>
      <c r="EZ42" s="82"/>
      <c r="FA42" s="82"/>
      <c r="FB42" s="82"/>
      <c r="FC42" s="79"/>
      <c r="FD42" s="79"/>
      <c r="FE42" s="79"/>
      <c r="FF42" s="33"/>
      <c r="FG42" s="33"/>
      <c r="FH42" s="33"/>
      <c r="FI42" s="82"/>
      <c r="FJ42" s="82"/>
      <c r="FK42" s="82"/>
      <c r="FL42" s="79"/>
      <c r="FM42" s="79"/>
      <c r="FN42" s="79"/>
      <c r="FO42" s="33"/>
      <c r="FP42" s="33"/>
      <c r="FQ42" s="33"/>
      <c r="FR42" s="82"/>
      <c r="FS42" s="82"/>
      <c r="FT42" s="82"/>
      <c r="FU42" s="79"/>
      <c r="FV42" s="79"/>
      <c r="FW42" s="79"/>
      <c r="FX42" s="33"/>
      <c r="FY42" s="33"/>
      <c r="FZ42" s="33"/>
      <c r="GA42" s="82"/>
      <c r="GB42" s="82"/>
      <c r="GC42" s="82"/>
      <c r="GD42" s="79"/>
      <c r="GE42" s="79"/>
      <c r="GF42" s="79"/>
      <c r="GG42" s="33"/>
      <c r="GH42" s="33"/>
      <c r="GI42" s="33"/>
      <c r="GJ42" s="82"/>
      <c r="GK42" s="82"/>
      <c r="GL42" s="82"/>
      <c r="GM42" s="79"/>
      <c r="GN42" s="79"/>
      <c r="GO42" s="79"/>
      <c r="GP42" s="33"/>
      <c r="GQ42" s="33"/>
      <c r="GR42" s="33"/>
      <c r="GS42" s="82"/>
      <c r="GT42" s="82"/>
      <c r="GU42" s="82"/>
      <c r="GV42" s="79"/>
      <c r="GW42" s="79"/>
      <c r="GX42" s="79"/>
      <c r="GY42" s="33"/>
      <c r="GZ42" s="33"/>
      <c r="HA42" s="33"/>
      <c r="HB42" s="82"/>
      <c r="HC42" s="82"/>
      <c r="HD42" s="82"/>
      <c r="HE42" s="79"/>
      <c r="HF42" s="79"/>
      <c r="HG42" s="79"/>
      <c r="HH42" s="33"/>
      <c r="HI42" s="33"/>
      <c r="HJ42" s="33"/>
      <c r="HK42" s="82"/>
      <c r="HL42" s="82"/>
      <c r="HM42" s="82"/>
      <c r="HN42" s="79"/>
      <c r="HO42" s="79"/>
      <c r="HP42" s="79"/>
      <c r="HQ42" s="33"/>
      <c r="HR42" s="33"/>
      <c r="HS42" s="33"/>
      <c r="HT42" s="82"/>
      <c r="HU42" s="82"/>
      <c r="HV42" s="82"/>
      <c r="HW42" s="79"/>
      <c r="HX42" s="79"/>
      <c r="HY42" s="79"/>
      <c r="HZ42" s="33"/>
      <c r="IA42" s="33"/>
      <c r="IB42" s="33"/>
      <c r="IC42" s="82"/>
      <c r="ID42" s="82"/>
      <c r="IE42" s="82"/>
      <c r="IF42" s="79"/>
      <c r="IG42" s="79"/>
      <c r="IH42" s="79"/>
      <c r="II42" s="33"/>
      <c r="IJ42" s="33"/>
      <c r="IK42" s="33"/>
      <c r="IL42" s="82"/>
      <c r="IM42" s="82"/>
      <c r="IN42" s="82"/>
      <c r="IO42" s="79"/>
      <c r="IP42" s="79"/>
      <c r="IQ42" s="79"/>
      <c r="IR42" s="33"/>
      <c r="IS42" s="33"/>
      <c r="IT42" s="33"/>
      <c r="IU42" s="82"/>
      <c r="IV42" s="82"/>
      <c r="IW42" s="82"/>
      <c r="IX42" s="79"/>
      <c r="IY42" s="79"/>
      <c r="IZ42" s="79"/>
      <c r="JA42" s="33"/>
      <c r="JB42" s="33"/>
      <c r="JC42" s="33"/>
      <c r="JD42" s="82"/>
      <c r="JE42" s="82"/>
      <c r="JF42" s="82"/>
      <c r="JG42" s="79"/>
      <c r="JH42" s="79"/>
      <c r="JI42" s="79"/>
      <c r="JJ42" s="33"/>
      <c r="JK42" s="33"/>
      <c r="JL42" s="33"/>
      <c r="JM42" s="82"/>
      <c r="JN42" s="82"/>
      <c r="JO42" s="82"/>
      <c r="JP42" s="79"/>
      <c r="JQ42" s="79"/>
      <c r="JR42" s="79"/>
      <c r="JS42" s="33"/>
      <c r="JT42" s="33"/>
      <c r="JU42" s="33"/>
      <c r="JV42" s="82"/>
      <c r="JW42" s="82"/>
      <c r="JX42" s="82"/>
      <c r="JY42" s="79"/>
      <c r="JZ42" s="79"/>
      <c r="KA42" s="79"/>
      <c r="KB42" s="33"/>
      <c r="KC42" s="33"/>
      <c r="KD42" s="33"/>
      <c r="KE42" s="82"/>
      <c r="KF42" s="82"/>
      <c r="KG42" s="82"/>
      <c r="KH42" s="79"/>
      <c r="KI42" s="79"/>
      <c r="KJ42" s="79"/>
      <c r="KK42" s="33"/>
      <c r="KL42" s="33"/>
      <c r="KM42" s="33"/>
      <c r="KN42" s="82"/>
      <c r="KO42" s="82"/>
      <c r="KP42" s="82"/>
      <c r="KQ42" s="79"/>
      <c r="KR42" s="79"/>
      <c r="KS42" s="79"/>
      <c r="KT42" s="33"/>
      <c r="KU42" s="33"/>
      <c r="KV42" s="33"/>
      <c r="KW42" s="82"/>
      <c r="KX42" s="82"/>
      <c r="KY42" s="82"/>
      <c r="KZ42" s="79"/>
      <c r="LA42" s="79"/>
      <c r="LB42" s="79"/>
      <c r="LC42" s="33"/>
      <c r="LD42" s="33"/>
      <c r="LE42" s="33"/>
      <c r="LF42" s="82"/>
      <c r="LG42" s="82"/>
      <c r="LH42" s="82"/>
      <c r="LI42" s="79"/>
      <c r="LJ42" s="79"/>
      <c r="LK42" s="79"/>
      <c r="LL42" s="33"/>
      <c r="LM42" s="33"/>
      <c r="LN42" s="33"/>
      <c r="LO42" s="82"/>
      <c r="LP42" s="82"/>
      <c r="LQ42" s="82"/>
      <c r="LR42" s="79"/>
      <c r="LS42" s="79"/>
      <c r="LT42" s="79"/>
      <c r="LU42" s="33"/>
      <c r="LV42" s="33"/>
      <c r="LW42" s="33"/>
      <c r="LX42" s="82"/>
      <c r="LY42" s="82"/>
      <c r="LZ42" s="82"/>
      <c r="MA42" s="79"/>
      <c r="MB42" s="79"/>
      <c r="MC42" s="79"/>
      <c r="MD42" s="33"/>
      <c r="ME42" s="33"/>
      <c r="MF42" s="33"/>
      <c r="MG42" s="82"/>
      <c r="MH42" s="82"/>
      <c r="MI42" s="82"/>
      <c r="MJ42" s="79"/>
      <c r="MK42" s="79"/>
      <c r="ML42" s="79"/>
      <c r="MM42" s="33"/>
      <c r="MN42" s="33"/>
      <c r="MO42" s="33"/>
      <c r="MP42" s="82"/>
      <c r="MQ42" s="82"/>
      <c r="MR42" s="82"/>
      <c r="MS42" s="79"/>
      <c r="MT42" s="79"/>
      <c r="MU42" s="79"/>
      <c r="MV42" s="33"/>
      <c r="MW42" s="33"/>
      <c r="MX42" s="33"/>
      <c r="MY42" s="82"/>
      <c r="MZ42" s="82"/>
      <c r="NA42" s="82"/>
      <c r="NB42" s="79"/>
      <c r="NC42" s="79"/>
      <c r="ND42" s="79"/>
      <c r="NE42" s="33"/>
      <c r="NF42" s="33"/>
      <c r="NG42" s="33"/>
      <c r="NH42" s="82"/>
      <c r="NI42" s="82"/>
      <c r="NJ42" s="82"/>
      <c r="NK42" s="79"/>
      <c r="NL42" s="79"/>
      <c r="NM42" s="79"/>
      <c r="NN42" s="33"/>
      <c r="NO42" s="33"/>
      <c r="NP42" s="33"/>
      <c r="NQ42" s="82"/>
      <c r="NR42" s="82"/>
      <c r="NS42" s="82"/>
      <c r="NT42" s="79"/>
      <c r="NU42" s="79"/>
      <c r="NV42" s="79"/>
      <c r="NW42" s="33"/>
      <c r="NX42" s="33"/>
      <c r="NY42" s="33"/>
      <c r="NZ42" s="82"/>
      <c r="OA42" s="82"/>
      <c r="OB42" s="82"/>
      <c r="OC42" s="79"/>
      <c r="OD42" s="79"/>
      <c r="OE42" s="79"/>
      <c r="OF42" s="33"/>
      <c r="OG42" s="33"/>
      <c r="OH42" s="33"/>
      <c r="OI42" s="82"/>
      <c r="OJ42" s="82"/>
      <c r="OK42" s="82"/>
      <c r="OL42" s="79"/>
      <c r="OM42" s="79"/>
      <c r="ON42" s="79"/>
      <c r="OO42" s="33"/>
      <c r="OP42" s="33"/>
      <c r="OQ42" s="33"/>
      <c r="OR42" s="82"/>
      <c r="OS42" s="82"/>
      <c r="OT42" s="82"/>
      <c r="OU42" s="79"/>
      <c r="OV42" s="79"/>
      <c r="OW42" s="79"/>
      <c r="OX42" s="33"/>
      <c r="OY42" s="33"/>
      <c r="OZ42" s="33"/>
      <c r="PA42" s="82"/>
      <c r="PB42" s="82"/>
      <c r="PC42" s="82"/>
      <c r="PD42" s="79"/>
      <c r="PE42" s="79"/>
      <c r="PF42" s="79"/>
      <c r="PG42" s="33"/>
      <c r="PH42" s="33"/>
      <c r="PI42" s="33"/>
      <c r="PJ42" s="82"/>
      <c r="PK42" s="82"/>
      <c r="PL42" s="82"/>
      <c r="PM42" s="79"/>
      <c r="PN42" s="79"/>
      <c r="PO42" s="79"/>
      <c r="PP42" s="33"/>
      <c r="PQ42" s="33"/>
      <c r="PR42" s="33"/>
      <c r="PS42" s="82"/>
      <c r="PT42" s="82"/>
      <c r="PU42" s="82"/>
      <c r="PV42" s="79"/>
      <c r="PW42" s="79"/>
      <c r="PX42" s="79"/>
      <c r="PY42" s="33"/>
      <c r="PZ42" s="33"/>
      <c r="QA42" s="33"/>
      <c r="QB42" s="82"/>
      <c r="QC42" s="82"/>
      <c r="QD42" s="82"/>
      <c r="QE42" s="79"/>
      <c r="QF42" s="79"/>
      <c r="QG42" s="79"/>
      <c r="QH42" s="33"/>
      <c r="QI42" s="33"/>
      <c r="QJ42" s="33"/>
      <c r="QK42" s="82"/>
      <c r="QL42" s="82"/>
      <c r="QM42" s="82"/>
      <c r="QN42" s="79"/>
      <c r="QO42" s="79"/>
      <c r="QP42" s="79"/>
      <c r="QQ42" s="33"/>
      <c r="QR42" s="33"/>
      <c r="QS42" s="33"/>
      <c r="QT42" s="82"/>
      <c r="QU42" s="82"/>
      <c r="QV42" s="82"/>
      <c r="QW42" s="79"/>
      <c r="QX42" s="79"/>
      <c r="QY42" s="79"/>
      <c r="QZ42" s="33"/>
      <c r="RA42" s="33"/>
      <c r="RB42" s="33"/>
      <c r="RC42" s="82"/>
      <c r="RD42" s="82"/>
      <c r="RE42" s="82"/>
      <c r="RF42" s="79"/>
      <c r="RG42" s="79"/>
      <c r="RH42" s="79"/>
      <c r="RI42" s="33"/>
      <c r="RJ42" s="33"/>
      <c r="RK42" s="33"/>
      <c r="RL42" s="82"/>
      <c r="RM42" s="82"/>
      <c r="RN42" s="82"/>
      <c r="RO42" s="79"/>
      <c r="RP42" s="79"/>
      <c r="RQ42" s="79"/>
      <c r="RR42" s="33"/>
      <c r="RS42" s="33"/>
      <c r="RT42" s="33"/>
      <c r="RU42" s="82"/>
      <c r="RV42" s="82"/>
      <c r="RW42" s="82"/>
      <c r="RX42" s="79"/>
      <c r="RY42" s="79"/>
      <c r="RZ42" s="79"/>
      <c r="SA42" s="33"/>
      <c r="SB42" s="33"/>
      <c r="SC42" s="33"/>
      <c r="SD42" s="82"/>
      <c r="SE42" s="82"/>
      <c r="SF42" s="82"/>
      <c r="SG42" s="79"/>
      <c r="SH42" s="79"/>
      <c r="SI42" s="79"/>
      <c r="SJ42" s="33"/>
      <c r="SK42" s="33"/>
      <c r="SL42" s="33"/>
      <c r="SM42" s="82"/>
      <c r="SN42" s="82"/>
      <c r="SO42" s="82"/>
      <c r="SP42" s="79"/>
      <c r="SQ42" s="79"/>
      <c r="SR42" s="79"/>
      <c r="SS42" s="33"/>
      <c r="ST42" s="33"/>
      <c r="SU42" s="33"/>
      <c r="SV42" s="82"/>
      <c r="SW42" s="82"/>
      <c r="SX42" s="82"/>
      <c r="SY42" s="79"/>
      <c r="SZ42" s="79"/>
      <c r="TA42" s="79"/>
      <c r="TB42" s="33"/>
      <c r="TC42" s="33"/>
      <c r="TD42" s="33"/>
      <c r="TE42" s="82"/>
      <c r="TF42" s="82"/>
      <c r="TG42" s="82"/>
      <c r="TH42" s="79"/>
      <c r="TI42" s="79"/>
      <c r="TJ42" s="79"/>
      <c r="TK42" s="33"/>
      <c r="TL42" s="33"/>
      <c r="TM42" s="33"/>
      <c r="TN42" s="82"/>
      <c r="TO42" s="82"/>
      <c r="TP42" s="82"/>
      <c r="TQ42" s="79"/>
      <c r="TR42" s="79"/>
      <c r="TS42" s="79"/>
      <c r="TT42" s="33"/>
      <c r="TU42" s="33"/>
      <c r="TV42" s="33"/>
      <c r="TW42" s="82"/>
      <c r="TX42" s="82"/>
      <c r="TY42" s="82"/>
      <c r="TZ42" s="79"/>
      <c r="UA42" s="79"/>
      <c r="UB42" s="79"/>
      <c r="UC42" s="33"/>
      <c r="UD42" s="33"/>
      <c r="UE42" s="33"/>
      <c r="UF42" s="82"/>
      <c r="UG42" s="82"/>
      <c r="UH42" s="82"/>
      <c r="UI42" s="79"/>
      <c r="UJ42" s="79"/>
      <c r="UK42" s="79"/>
      <c r="UL42" s="33"/>
      <c r="UM42" s="33"/>
      <c r="UN42" s="33"/>
      <c r="UO42" s="82"/>
      <c r="UP42" s="82"/>
      <c r="UQ42" s="82"/>
      <c r="UR42" s="79"/>
      <c r="US42" s="79"/>
      <c r="UT42" s="79"/>
      <c r="UU42" s="33"/>
      <c r="UV42" s="33"/>
      <c r="UW42" s="33"/>
      <c r="UX42" s="82"/>
      <c r="UY42" s="82"/>
      <c r="UZ42" s="82"/>
      <c r="VA42" s="79"/>
      <c r="VB42" s="79"/>
      <c r="VC42" s="79"/>
      <c r="VD42" s="33"/>
      <c r="VE42" s="33"/>
      <c r="VF42" s="33"/>
      <c r="VG42" s="82"/>
      <c r="VH42" s="82"/>
      <c r="VI42" s="82"/>
      <c r="VJ42" s="79"/>
      <c r="VK42" s="79"/>
      <c r="VL42" s="79"/>
      <c r="VM42" s="33"/>
      <c r="VN42" s="33"/>
      <c r="VO42" s="33"/>
      <c r="VP42" s="82"/>
      <c r="VQ42" s="82"/>
      <c r="VR42" s="82"/>
      <c r="VS42" s="79"/>
      <c r="VT42" s="79"/>
      <c r="VU42" s="79"/>
      <c r="VV42" s="33"/>
      <c r="VW42" s="33"/>
      <c r="VX42" s="33"/>
      <c r="VY42" s="82"/>
      <c r="VZ42" s="82"/>
      <c r="WA42" s="82"/>
      <c r="WB42" s="79"/>
      <c r="WC42" s="79"/>
      <c r="WD42" s="79"/>
      <c r="WE42" s="33"/>
      <c r="WF42" s="33"/>
      <c r="WG42" s="33"/>
      <c r="WH42" s="82"/>
      <c r="WI42" s="82"/>
      <c r="WJ42" s="82"/>
      <c r="WK42" s="79"/>
      <c r="WL42" s="79"/>
      <c r="WM42" s="79"/>
      <c r="WN42" s="33"/>
      <c r="WO42" s="33"/>
      <c r="WP42" s="33"/>
      <c r="WQ42" s="82"/>
      <c r="WR42" s="82"/>
      <c r="WS42" s="82"/>
      <c r="WT42" s="79"/>
      <c r="WU42" s="79"/>
      <c r="WV42" s="79"/>
      <c r="WW42" s="33"/>
      <c r="WX42" s="33"/>
      <c r="WY42" s="33"/>
      <c r="WZ42" s="82"/>
      <c r="XA42" s="82"/>
      <c r="XB42" s="82"/>
      <c r="XC42" s="79"/>
      <c r="XD42" s="79"/>
      <c r="XE42" s="79"/>
      <c r="XF42" s="33"/>
      <c r="XG42" s="33"/>
      <c r="XH42" s="33"/>
      <c r="XI42" s="82"/>
      <c r="XJ42" s="82"/>
      <c r="XK42" s="82"/>
      <c r="XL42" s="79"/>
      <c r="XM42" s="79"/>
      <c r="XN42" s="79"/>
      <c r="XO42" s="33"/>
      <c r="XP42" s="33"/>
      <c r="XQ42" s="33"/>
      <c r="XR42" s="82"/>
      <c r="XS42" s="82"/>
      <c r="XT42" s="82"/>
      <c r="XU42" s="79"/>
      <c r="XV42" s="79"/>
      <c r="XW42" s="79"/>
      <c r="XX42" s="33"/>
      <c r="XY42" s="33"/>
      <c r="XZ42" s="33"/>
      <c r="YA42" s="82"/>
      <c r="YB42" s="82"/>
      <c r="YC42" s="82"/>
      <c r="YD42" s="79"/>
      <c r="YE42" s="79"/>
      <c r="YF42" s="79"/>
      <c r="YG42" s="33"/>
      <c r="YH42" s="33"/>
      <c r="YI42" s="33"/>
      <c r="YJ42" s="82"/>
      <c r="YK42" s="82"/>
      <c r="YL42" s="82"/>
      <c r="YM42" s="79"/>
      <c r="YN42" s="79"/>
      <c r="YO42" s="79"/>
      <c r="YP42" s="33"/>
      <c r="YQ42" s="33"/>
      <c r="YR42" s="33"/>
      <c r="YS42" s="82"/>
      <c r="YT42" s="82"/>
      <c r="YU42" s="82"/>
      <c r="YV42" s="79"/>
      <c r="YW42" s="79"/>
      <c r="YX42" s="79"/>
      <c r="YY42" s="33"/>
      <c r="YZ42" s="33"/>
      <c r="ZA42" s="33"/>
      <c r="ZB42" s="82"/>
      <c r="ZC42" s="82"/>
      <c r="ZD42" s="82"/>
      <c r="ZE42" s="79"/>
      <c r="ZF42" s="79"/>
      <c r="ZG42" s="79"/>
      <c r="ZH42" s="33"/>
      <c r="ZI42" s="33"/>
      <c r="ZJ42" s="33"/>
      <c r="ZK42" s="82"/>
      <c r="ZL42" s="82"/>
      <c r="ZM42" s="82"/>
      <c r="ZN42" s="79"/>
      <c r="ZO42" s="79"/>
      <c r="ZP42" s="79"/>
      <c r="ZQ42" s="33"/>
      <c r="ZR42" s="33"/>
      <c r="ZS42" s="33"/>
      <c r="ZT42" s="82"/>
      <c r="ZU42" s="82"/>
      <c r="ZV42" s="82"/>
      <c r="ZW42" s="79"/>
      <c r="ZX42" s="79"/>
      <c r="ZY42" s="79"/>
      <c r="ZZ42" s="33"/>
      <c r="AAA42" s="33"/>
      <c r="AAB42" s="33"/>
      <c r="AAC42" s="82"/>
      <c r="AAD42" s="82"/>
      <c r="AAE42" s="82"/>
      <c r="AAF42" s="79"/>
      <c r="AAG42" s="79"/>
      <c r="AAH42" s="79"/>
      <c r="AAI42" s="33"/>
      <c r="AAJ42" s="33"/>
      <c r="AAK42" s="33"/>
      <c r="AAL42" s="82"/>
      <c r="AAM42" s="82"/>
      <c r="AAN42" s="82"/>
      <c r="AAO42" s="79"/>
      <c r="AAP42" s="79"/>
      <c r="AAQ42" s="79"/>
      <c r="AAR42" s="33"/>
      <c r="AAS42" s="33"/>
      <c r="AAT42" s="33"/>
      <c r="AAU42" s="82"/>
      <c r="AAV42" s="82"/>
      <c r="AAW42" s="82"/>
      <c r="AAX42" s="79"/>
      <c r="AAY42" s="79"/>
      <c r="AAZ42" s="79"/>
      <c r="ABA42" s="33"/>
      <c r="ABB42" s="33"/>
      <c r="ABC42" s="33"/>
      <c r="ABD42" s="82"/>
      <c r="ABE42" s="82"/>
      <c r="ABF42" s="82"/>
      <c r="ABG42" s="79"/>
      <c r="ABH42" s="79"/>
      <c r="ABI42" s="79"/>
      <c r="ABJ42" s="33"/>
      <c r="ABK42" s="33"/>
      <c r="ABL42" s="33"/>
      <c r="ABM42" s="82"/>
      <c r="ABN42" s="82"/>
      <c r="ABO42" s="82"/>
      <c r="ABP42" s="79"/>
      <c r="ABQ42" s="79"/>
      <c r="ABR42" s="79"/>
      <c r="ABS42" s="33"/>
      <c r="ABT42" s="33"/>
      <c r="ABU42" s="33"/>
      <c r="ABV42" s="82"/>
      <c r="ABW42" s="82"/>
      <c r="ABX42" s="82"/>
      <c r="ABY42" s="79"/>
      <c r="ABZ42" s="79"/>
      <c r="ACA42" s="79"/>
      <c r="ACB42" s="33"/>
      <c r="ACC42" s="33"/>
      <c r="ACD42" s="33"/>
      <c r="ACE42" s="82"/>
      <c r="ACF42" s="82"/>
      <c r="ACG42" s="82"/>
      <c r="ACH42" s="79"/>
      <c r="ACI42" s="79"/>
      <c r="ACJ42" s="79"/>
      <c r="ACK42" s="33"/>
      <c r="ACL42" s="33"/>
      <c r="ACM42" s="33"/>
      <c r="ACN42" s="82"/>
      <c r="ACO42" s="82"/>
      <c r="ACP42" s="82"/>
      <c r="ACQ42" s="79"/>
      <c r="ACR42" s="79"/>
      <c r="ACS42" s="79"/>
      <c r="ACT42" s="33"/>
      <c r="ACU42" s="33"/>
      <c r="ACV42" s="33"/>
      <c r="ACW42" s="82"/>
      <c r="ACX42" s="82"/>
      <c r="ACY42" s="82"/>
      <c r="ACZ42" s="79"/>
      <c r="ADA42" s="79"/>
      <c r="ADB42" s="79"/>
      <c r="ADC42" s="33"/>
      <c r="ADD42" s="33"/>
      <c r="ADE42" s="33"/>
      <c r="ADF42" s="82"/>
      <c r="ADG42" s="82"/>
      <c r="ADH42" s="82"/>
      <c r="ADI42" s="79"/>
      <c r="ADJ42" s="79"/>
      <c r="ADK42" s="79"/>
      <c r="ADL42" s="33"/>
      <c r="ADM42" s="33"/>
      <c r="ADN42" s="33"/>
      <c r="ADO42" s="82"/>
      <c r="ADP42" s="82"/>
      <c r="ADQ42" s="82"/>
      <c r="ADR42" s="79"/>
      <c r="ADS42" s="79"/>
      <c r="ADT42" s="79"/>
      <c r="ADU42" s="33"/>
      <c r="ADV42" s="33"/>
      <c r="ADW42" s="33"/>
      <c r="ADX42" s="82"/>
      <c r="ADY42" s="82"/>
      <c r="ADZ42" s="82"/>
      <c r="AEA42" s="79"/>
      <c r="AEB42" s="79"/>
      <c r="AEC42" s="79"/>
      <c r="AED42" s="33"/>
      <c r="AEE42" s="33"/>
      <c r="AEF42" s="33"/>
      <c r="AEG42" s="82"/>
      <c r="AEH42" s="82"/>
      <c r="AEI42" s="82"/>
      <c r="AEJ42" s="79"/>
      <c r="AEK42" s="79"/>
      <c r="AEL42" s="79"/>
      <c r="AEM42" s="33"/>
      <c r="AEN42" s="33"/>
      <c r="AEO42" s="33"/>
      <c r="AEP42" s="82"/>
      <c r="AEQ42" s="82"/>
      <c r="AER42" s="82"/>
      <c r="AES42" s="79"/>
      <c r="AET42" s="79"/>
      <c r="AEU42" s="79"/>
      <c r="AEV42" s="33"/>
      <c r="AEW42" s="33"/>
      <c r="AEX42" s="33"/>
      <c r="AEY42" s="82"/>
      <c r="AEZ42" s="82"/>
      <c r="AFA42" s="82"/>
      <c r="AFB42" s="79"/>
      <c r="AFC42" s="79"/>
      <c r="AFD42" s="79"/>
      <c r="AFE42" s="33"/>
      <c r="AFF42" s="33"/>
      <c r="AFG42" s="33"/>
      <c r="AFH42" s="82"/>
      <c r="AFI42" s="82"/>
      <c r="AFJ42" s="82"/>
      <c r="AFK42" s="79"/>
      <c r="AFL42" s="79"/>
      <c r="AFM42" s="79"/>
      <c r="AFN42" s="33"/>
      <c r="AFO42" s="33"/>
      <c r="AFP42" s="33"/>
      <c r="AFQ42" s="82"/>
      <c r="AFR42" s="82"/>
      <c r="AFS42" s="82"/>
      <c r="AFT42" s="79"/>
      <c r="AFU42" s="79"/>
      <c r="AFV42" s="79"/>
      <c r="AFW42" s="33"/>
      <c r="AFX42" s="33"/>
      <c r="AFY42" s="33"/>
      <c r="AFZ42" s="82"/>
      <c r="AGA42" s="82"/>
      <c r="AGB42" s="82"/>
      <c r="AGC42" s="79"/>
      <c r="AGD42" s="79"/>
      <c r="AGE42" s="79"/>
      <c r="AGF42" s="33"/>
      <c r="AGG42" s="33"/>
      <c r="AGH42" s="33"/>
      <c r="AGI42" s="82"/>
      <c r="AGJ42" s="82"/>
      <c r="AGK42" s="82"/>
      <c r="AGL42" s="79"/>
      <c r="AGM42" s="79"/>
      <c r="AGN42" s="79"/>
      <c r="AGO42" s="33"/>
      <c r="AGP42" s="33"/>
      <c r="AGQ42" s="33"/>
      <c r="AGR42" s="82"/>
      <c r="AGS42" s="82"/>
      <c r="AGT42" s="82"/>
      <c r="AGU42" s="79"/>
      <c r="AGV42" s="79"/>
      <c r="AGW42" s="79"/>
      <c r="AGX42" s="33"/>
      <c r="AGY42" s="33"/>
      <c r="AGZ42" s="33"/>
      <c r="AHA42" s="82"/>
      <c r="AHB42" s="82"/>
      <c r="AHC42" s="82"/>
      <c r="AHD42" s="79"/>
      <c r="AHE42" s="79"/>
      <c r="AHF42" s="79"/>
      <c r="AHG42" s="33"/>
      <c r="AHH42" s="33"/>
      <c r="AHI42" s="33"/>
      <c r="AHJ42" s="82"/>
      <c r="AHK42" s="82"/>
      <c r="AHL42" s="82"/>
      <c r="AHM42" s="79"/>
      <c r="AHN42" s="79"/>
      <c r="AHO42" s="79"/>
      <c r="AHP42" s="33"/>
      <c r="AHQ42" s="33"/>
      <c r="AHR42" s="33"/>
      <c r="AHS42" s="82"/>
      <c r="AHT42" s="82"/>
      <c r="AHU42" s="82"/>
      <c r="AHV42" s="79"/>
      <c r="AHW42" s="79"/>
      <c r="AHX42" s="79"/>
      <c r="AHY42" s="33"/>
      <c r="AHZ42" s="33"/>
      <c r="AIA42" s="33"/>
      <c r="AIB42" s="82"/>
      <c r="AIC42" s="82"/>
      <c r="AID42" s="82"/>
      <c r="AIE42" s="79"/>
      <c r="AIF42" s="79"/>
      <c r="AIG42" s="79"/>
      <c r="AIH42" s="33"/>
      <c r="AII42" s="33"/>
      <c r="AIJ42" s="33"/>
      <c r="AIK42" s="82"/>
      <c r="AIL42" s="82"/>
      <c r="AIM42" s="82"/>
      <c r="AIN42" s="79"/>
      <c r="AIO42" s="79"/>
      <c r="AIP42" s="79"/>
      <c r="AIQ42" s="33"/>
      <c r="AIR42" s="33"/>
      <c r="AIS42" s="33"/>
      <c r="AIT42" s="82"/>
      <c r="AIU42" s="82"/>
      <c r="AIV42" s="82"/>
      <c r="AIW42" s="79"/>
      <c r="AIX42" s="79"/>
      <c r="AIY42" s="79"/>
      <c r="AIZ42" s="33"/>
      <c r="AJA42" s="33"/>
      <c r="AJB42" s="33"/>
      <c r="AJC42" s="82"/>
      <c r="AJD42" s="82"/>
      <c r="AJE42" s="82"/>
      <c r="AJF42" s="79"/>
      <c r="AJG42" s="79"/>
      <c r="AJH42" s="79"/>
      <c r="AJI42" s="33"/>
      <c r="AJJ42" s="33"/>
      <c r="AJK42" s="33"/>
      <c r="AJL42" s="82"/>
      <c r="AJM42" s="82"/>
      <c r="AJN42" s="82"/>
      <c r="AJO42" s="79"/>
      <c r="AJP42" s="79"/>
      <c r="AJQ42" s="79"/>
      <c r="AJR42" s="33"/>
      <c r="AJS42" s="33"/>
      <c r="AJT42" s="33"/>
      <c r="AJU42" s="82"/>
      <c r="AJV42" s="82"/>
      <c r="AJW42" s="82"/>
      <c r="AJX42" s="79"/>
      <c r="AJY42" s="79"/>
      <c r="AJZ42" s="79"/>
      <c r="AKA42" s="33"/>
      <c r="AKB42" s="33"/>
      <c r="AKC42" s="33"/>
      <c r="AKD42" s="82"/>
      <c r="AKE42" s="82"/>
      <c r="AKF42" s="82"/>
      <c r="AKG42" s="79"/>
      <c r="AKH42" s="79"/>
      <c r="AKI42" s="79"/>
      <c r="AKJ42" s="33"/>
      <c r="AKK42" s="33"/>
      <c r="AKL42" s="33"/>
      <c r="AKM42" s="82"/>
      <c r="AKN42" s="82"/>
      <c r="AKO42" s="82"/>
      <c r="AKP42" s="79"/>
      <c r="AKQ42" s="79"/>
      <c r="AKR42" s="79"/>
      <c r="AKS42" s="33"/>
      <c r="AKT42" s="33"/>
      <c r="AKU42" s="33"/>
      <c r="AKV42" s="82"/>
      <c r="AKW42" s="82"/>
      <c r="AKX42" s="82"/>
      <c r="AKY42" s="79"/>
      <c r="AKZ42" s="79"/>
      <c r="ALA42" s="79"/>
      <c r="ALB42" s="33"/>
      <c r="ALC42" s="33"/>
      <c r="ALD42" s="33"/>
      <c r="ALE42" s="82"/>
      <c r="ALF42" s="82"/>
      <c r="ALG42" s="82"/>
      <c r="ALH42" s="79"/>
      <c r="ALI42" s="79"/>
      <c r="ALJ42" s="79"/>
      <c r="ALK42" s="33"/>
      <c r="ALL42" s="33"/>
      <c r="ALM42" s="33"/>
      <c r="ALN42" s="82"/>
      <c r="ALO42" s="82"/>
      <c r="ALP42" s="82"/>
      <c r="ALQ42" s="79"/>
      <c r="ALR42" s="79"/>
      <c r="ALS42" s="79"/>
      <c r="ALT42" s="33"/>
      <c r="ALU42" s="33"/>
      <c r="ALV42" s="33"/>
      <c r="ALW42" s="82"/>
      <c r="ALX42" s="82"/>
      <c r="ALY42" s="82"/>
      <c r="ALZ42" s="79"/>
      <c r="AMA42" s="79"/>
      <c r="AMB42" s="79"/>
      <c r="AMC42" s="33"/>
      <c r="AMD42" s="33"/>
      <c r="AME42" s="33"/>
      <c r="AMF42" s="82"/>
      <c r="AMG42" s="82"/>
      <c r="AMH42" s="82"/>
      <c r="AMI42" s="79"/>
      <c r="AMJ42" s="79"/>
      <c r="AMK42" s="79"/>
      <c r="AML42" s="33"/>
      <c r="AMM42" s="33"/>
      <c r="AMN42" s="33"/>
      <c r="AMO42" s="82"/>
      <c r="AMP42" s="82"/>
      <c r="AMQ42" s="82"/>
      <c r="AMR42" s="79"/>
      <c r="AMS42" s="79"/>
      <c r="AMT42" s="79"/>
      <c r="AMU42" s="33"/>
      <c r="AMV42" s="33"/>
      <c r="AMW42" s="33"/>
      <c r="AMX42" s="82"/>
      <c r="AMY42" s="82"/>
      <c r="AMZ42" s="82"/>
      <c r="ANA42" s="79"/>
      <c r="ANB42" s="79"/>
      <c r="ANC42" s="79"/>
      <c r="AND42" s="33"/>
      <c r="ANE42" s="33"/>
      <c r="ANF42" s="33"/>
      <c r="ANG42" s="82"/>
      <c r="ANH42" s="82"/>
      <c r="ANI42" s="82"/>
      <c r="ANJ42" s="79"/>
      <c r="ANK42" s="79"/>
      <c r="ANL42" s="79"/>
      <c r="ANM42" s="33"/>
      <c r="ANN42" s="33"/>
      <c r="ANO42" s="33"/>
      <c r="ANP42" s="82"/>
      <c r="ANQ42" s="82"/>
      <c r="ANR42" s="82"/>
      <c r="ANS42" s="79"/>
      <c r="ANT42" s="79"/>
      <c r="ANU42" s="79"/>
      <c r="ANV42" s="33"/>
      <c r="ANW42" s="33"/>
      <c r="ANX42" s="33"/>
      <c r="ANY42" s="82"/>
      <c r="ANZ42" s="82"/>
      <c r="AOA42" s="82"/>
      <c r="AOB42" s="79"/>
      <c r="AOC42" s="79"/>
      <c r="AOD42" s="79"/>
      <c r="AOE42" s="33"/>
      <c r="AOF42" s="33"/>
      <c r="AOG42" s="33"/>
      <c r="AOH42" s="82"/>
      <c r="AOI42" s="82"/>
      <c r="AOJ42" s="82"/>
      <c r="AOK42" s="79"/>
      <c r="AOL42" s="79"/>
      <c r="AOM42" s="79"/>
      <c r="AON42" s="33"/>
      <c r="AOO42" s="33"/>
      <c r="AOP42" s="33"/>
      <c r="AOQ42" s="82"/>
      <c r="AOR42" s="82"/>
      <c r="AOS42" s="82"/>
      <c r="AOT42" s="79"/>
      <c r="AOU42" s="79"/>
      <c r="AOV42" s="79"/>
      <c r="AOW42" s="33"/>
      <c r="AOX42" s="33"/>
      <c r="AOY42" s="33"/>
      <c r="AOZ42" s="82"/>
      <c r="APA42" s="82"/>
      <c r="APB42" s="82"/>
      <c r="APC42" s="79"/>
      <c r="APD42" s="79"/>
      <c r="APE42" s="79"/>
      <c r="APF42" s="33"/>
      <c r="APG42" s="33"/>
      <c r="APH42" s="33"/>
      <c r="API42" s="82"/>
      <c r="APJ42" s="82"/>
      <c r="APK42" s="82"/>
      <c r="APL42" s="79"/>
      <c r="APM42" s="79"/>
      <c r="APN42" s="79"/>
      <c r="APO42" s="33"/>
      <c r="APP42" s="33"/>
      <c r="APQ42" s="33"/>
      <c r="APR42" s="82"/>
      <c r="APS42" s="82"/>
      <c r="APT42" s="82"/>
      <c r="APU42" s="79"/>
      <c r="APV42" s="79"/>
      <c r="APW42" s="79"/>
      <c r="APX42" s="33"/>
      <c r="APY42" s="33"/>
      <c r="APZ42" s="33"/>
      <c r="AQA42" s="82"/>
      <c r="AQB42" s="82"/>
      <c r="AQC42" s="82"/>
      <c r="AQD42" s="79"/>
      <c r="AQE42" s="79"/>
      <c r="AQF42" s="79"/>
      <c r="AQG42" s="33"/>
      <c r="AQH42" s="33"/>
      <c r="AQI42" s="33"/>
      <c r="AQJ42" s="82"/>
      <c r="AQK42" s="82"/>
      <c r="AQL42" s="82"/>
      <c r="AQM42" s="79"/>
      <c r="AQN42" s="79"/>
      <c r="AQO42" s="79"/>
      <c r="AQP42" s="33"/>
      <c r="AQQ42" s="33"/>
      <c r="AQR42" s="33"/>
      <c r="AQS42" s="82"/>
      <c r="AQT42" s="82"/>
      <c r="AQU42" s="82"/>
      <c r="AQV42" s="79"/>
      <c r="AQW42" s="79"/>
      <c r="AQX42" s="79"/>
      <c r="AQY42" s="33"/>
      <c r="AQZ42" s="33"/>
      <c r="ARA42" s="33"/>
      <c r="ARB42" s="82"/>
      <c r="ARC42" s="82"/>
      <c r="ARD42" s="82"/>
      <c r="ARE42" s="79"/>
      <c r="ARF42" s="79"/>
      <c r="ARG42" s="79"/>
      <c r="ARH42" s="33"/>
      <c r="ARI42" s="33"/>
      <c r="ARJ42" s="33"/>
      <c r="ARK42" s="82"/>
      <c r="ARL42" s="82"/>
      <c r="ARM42" s="82"/>
      <c r="ARN42" s="79"/>
      <c r="ARO42" s="79"/>
      <c r="ARP42" s="79"/>
      <c r="ARQ42" s="33"/>
      <c r="ARR42" s="33"/>
      <c r="ARS42" s="33"/>
      <c r="ART42" s="82"/>
      <c r="ARU42" s="82"/>
      <c r="ARV42" s="82"/>
      <c r="ARW42" s="79"/>
      <c r="ARX42" s="79"/>
      <c r="ARY42" s="79"/>
      <c r="ARZ42" s="33"/>
      <c r="ASA42" s="33"/>
      <c r="ASB42" s="33"/>
      <c r="ASC42" s="82"/>
      <c r="ASD42" s="82"/>
      <c r="ASE42" s="82"/>
      <c r="ASF42" s="79"/>
      <c r="ASG42" s="79"/>
      <c r="ASH42" s="79"/>
      <c r="ASI42" s="33"/>
      <c r="ASJ42" s="33"/>
      <c r="ASK42" s="33"/>
      <c r="ASL42" s="82"/>
      <c r="ASM42" s="82"/>
      <c r="ASN42" s="82"/>
      <c r="ASO42" s="79"/>
      <c r="ASP42" s="79"/>
      <c r="ASQ42" s="79"/>
      <c r="ASR42" s="33"/>
      <c r="ASS42" s="33"/>
      <c r="AST42" s="33"/>
      <c r="ASU42" s="82"/>
      <c r="ASV42" s="82"/>
      <c r="ASW42" s="82"/>
      <c r="ASX42" s="79"/>
      <c r="ASY42" s="79"/>
      <c r="ASZ42" s="79"/>
      <c r="ATA42" s="33"/>
      <c r="ATB42" s="33"/>
      <c r="ATC42" s="33"/>
      <c r="ATD42" s="82"/>
      <c r="ATE42" s="82"/>
      <c r="ATF42" s="82"/>
      <c r="ATG42" s="79"/>
      <c r="ATH42" s="79"/>
      <c r="ATI42" s="79"/>
      <c r="ATJ42" s="33"/>
      <c r="ATK42" s="33"/>
      <c r="ATL42" s="33"/>
      <c r="ATM42" s="82"/>
      <c r="ATN42" s="82"/>
      <c r="ATO42" s="82"/>
      <c r="ATP42" s="79"/>
      <c r="ATQ42" s="79"/>
      <c r="ATR42" s="79"/>
      <c r="ATS42" s="33"/>
      <c r="ATT42" s="33"/>
      <c r="ATU42" s="33"/>
      <c r="ATV42" s="82"/>
      <c r="ATW42" s="82"/>
      <c r="ATX42" s="82"/>
      <c r="ATY42" s="79"/>
      <c r="ATZ42" s="79"/>
      <c r="AUA42" s="79"/>
      <c r="AUB42" s="33"/>
      <c r="AUC42" s="33"/>
      <c r="AUD42" s="33"/>
      <c r="AUE42" s="82"/>
      <c r="AUF42" s="82"/>
      <c r="AUG42" s="82"/>
      <c r="AUH42" s="79"/>
      <c r="AUI42" s="79"/>
      <c r="AUJ42" s="79"/>
      <c r="AUK42" s="33"/>
      <c r="AUL42" s="33"/>
      <c r="AUM42" s="33"/>
      <c r="AUN42" s="82"/>
      <c r="AUO42" s="82"/>
      <c r="AUP42" s="82"/>
      <c r="AUQ42" s="79"/>
      <c r="AUR42" s="79"/>
      <c r="AUS42" s="79"/>
      <c r="AUT42" s="33"/>
      <c r="AUU42" s="33"/>
      <c r="AUV42" s="33"/>
      <c r="AUW42" s="82"/>
      <c r="AUX42" s="82"/>
      <c r="AUY42" s="82"/>
      <c r="AUZ42" s="79"/>
      <c r="AVA42" s="79"/>
      <c r="AVB42" s="79"/>
      <c r="AVC42" s="33"/>
      <c r="AVD42" s="33"/>
      <c r="AVE42" s="33"/>
      <c r="AVF42" s="82"/>
      <c r="AVG42" s="82"/>
      <c r="AVH42" s="82"/>
      <c r="AVI42" s="79"/>
      <c r="AVJ42" s="79"/>
      <c r="AVK42" s="79"/>
      <c r="AVL42" s="33"/>
      <c r="AVM42" s="33"/>
      <c r="AVN42" s="33"/>
      <c r="AVO42" s="82"/>
      <c r="AVP42" s="82"/>
      <c r="AVQ42" s="82"/>
      <c r="AVR42" s="79"/>
      <c r="AVS42" s="79"/>
      <c r="AVT42" s="79"/>
      <c r="AVU42" s="33"/>
      <c r="AVV42" s="33"/>
      <c r="AVW42" s="33"/>
      <c r="AVX42" s="82"/>
      <c r="AVY42" s="82"/>
      <c r="AVZ42" s="82"/>
      <c r="AWA42" s="79"/>
      <c r="AWB42" s="79"/>
      <c r="AWC42" s="79"/>
      <c r="AWD42" s="33"/>
      <c r="AWE42" s="33"/>
      <c r="AWF42" s="33"/>
      <c r="AWG42" s="82"/>
      <c r="AWH42" s="82"/>
      <c r="AWI42" s="82"/>
      <c r="AWJ42" s="79"/>
      <c r="AWK42" s="79"/>
      <c r="AWL42" s="79"/>
      <c r="AWM42" s="33"/>
      <c r="AWN42" s="33"/>
      <c r="AWO42" s="33"/>
      <c r="AWP42" s="82"/>
      <c r="AWQ42" s="82"/>
      <c r="AWR42" s="82"/>
      <c r="AWS42" s="79"/>
      <c r="AWT42" s="79"/>
      <c r="AWU42" s="79"/>
      <c r="AWV42" s="33"/>
      <c r="AWW42" s="33"/>
      <c r="AWX42" s="33"/>
      <c r="AWY42" s="82"/>
      <c r="AWZ42" s="82"/>
      <c r="AXA42" s="82"/>
      <c r="AXB42" s="79"/>
      <c r="AXC42" s="79"/>
      <c r="AXD42" s="79"/>
      <c r="AXE42" s="33"/>
      <c r="AXF42" s="33"/>
      <c r="AXG42" s="33"/>
      <c r="AXH42" s="82"/>
      <c r="AXI42" s="82"/>
      <c r="AXJ42" s="82"/>
      <c r="AXK42" s="79"/>
      <c r="AXL42" s="79"/>
      <c r="AXM42" s="79"/>
      <c r="AXN42" s="33"/>
      <c r="AXO42" s="33"/>
      <c r="AXP42" s="33"/>
      <c r="AXQ42" s="82"/>
      <c r="AXR42" s="82"/>
      <c r="AXS42" s="82"/>
      <c r="AXT42" s="79"/>
      <c r="AXU42" s="79"/>
      <c r="AXV42" s="79"/>
      <c r="AXW42" s="33"/>
      <c r="AXX42" s="33"/>
      <c r="AXY42" s="33"/>
      <c r="AXZ42" s="82"/>
      <c r="AYA42" s="82"/>
      <c r="AYB42" s="82"/>
      <c r="AYC42" s="79"/>
      <c r="AYD42" s="79"/>
      <c r="AYE42" s="79"/>
      <c r="AYF42" s="33"/>
      <c r="AYG42" s="33"/>
      <c r="AYH42" s="33"/>
      <c r="AYI42" s="82"/>
      <c r="AYJ42" s="82"/>
      <c r="AYK42" s="82"/>
      <c r="AYL42" s="79"/>
      <c r="AYM42" s="79"/>
      <c r="AYN42" s="79"/>
      <c r="AYO42" s="33"/>
      <c r="AYP42" s="33"/>
      <c r="AYQ42" s="33"/>
      <c r="AYR42" s="82"/>
      <c r="AYS42" s="82"/>
      <c r="AYT42" s="82"/>
      <c r="AYU42" s="79"/>
      <c r="AYV42" s="79"/>
      <c r="AYW42" s="79"/>
      <c r="AYX42" s="33"/>
      <c r="AYY42" s="33"/>
      <c r="AYZ42" s="33"/>
      <c r="AZA42" s="82"/>
      <c r="AZB42" s="82"/>
      <c r="AZC42" s="82"/>
      <c r="AZD42" s="79"/>
      <c r="AZE42" s="79"/>
      <c r="AZF42" s="79"/>
      <c r="AZG42" s="33"/>
      <c r="AZH42" s="33"/>
      <c r="AZI42" s="33"/>
      <c r="AZJ42" s="82"/>
      <c r="AZK42" s="82"/>
      <c r="AZL42" s="82"/>
      <c r="AZM42" s="79"/>
      <c r="AZN42" s="79"/>
      <c r="AZO42" s="79"/>
      <c r="AZP42" s="33"/>
      <c r="AZQ42" s="33"/>
      <c r="AZR42" s="33"/>
      <c r="AZS42" s="82"/>
      <c r="AZT42" s="82"/>
      <c r="AZU42" s="82"/>
      <c r="AZV42" s="79"/>
      <c r="AZW42" s="79"/>
      <c r="AZX42" s="79"/>
      <c r="AZY42" s="33"/>
      <c r="AZZ42" s="33"/>
      <c r="BAA42" s="33"/>
      <c r="BAB42" s="82"/>
      <c r="BAC42" s="82"/>
      <c r="BAD42" s="82"/>
      <c r="BAE42" s="79"/>
      <c r="BAF42" s="79"/>
      <c r="BAG42" s="79"/>
      <c r="BAH42" s="33"/>
      <c r="BAI42" s="33"/>
      <c r="BAJ42" s="33"/>
      <c r="BAK42" s="82"/>
      <c r="BAL42" s="82"/>
      <c r="BAM42" s="82"/>
      <c r="BAN42" s="79"/>
      <c r="BAO42" s="79"/>
      <c r="BAP42" s="79"/>
      <c r="BAQ42" s="33"/>
      <c r="BAR42" s="33"/>
      <c r="BAS42" s="33"/>
      <c r="BAT42" s="82"/>
      <c r="BAU42" s="82"/>
      <c r="BAV42" s="82"/>
      <c r="BAW42" s="79"/>
      <c r="BAX42" s="79"/>
      <c r="BAY42" s="79"/>
      <c r="BAZ42" s="33"/>
      <c r="BBA42" s="33"/>
      <c r="BBB42" s="33"/>
      <c r="BBC42" s="82"/>
      <c r="BBD42" s="82"/>
      <c r="BBE42" s="82"/>
      <c r="BBF42" s="79"/>
      <c r="BBG42" s="79"/>
      <c r="BBH42" s="79"/>
      <c r="BBI42" s="33"/>
      <c r="BBJ42" s="33"/>
      <c r="BBK42" s="33"/>
      <c r="BBL42" s="82"/>
      <c r="BBM42" s="82"/>
      <c r="BBN42" s="82"/>
      <c r="BBO42" s="79"/>
      <c r="BBP42" s="79"/>
      <c r="BBQ42" s="79"/>
      <c r="BBR42" s="33"/>
      <c r="BBS42" s="33"/>
      <c r="BBT42" s="33"/>
      <c r="BBU42" s="82"/>
      <c r="BBV42" s="82"/>
      <c r="BBW42" s="82"/>
      <c r="BBX42" s="79"/>
      <c r="BBY42" s="79"/>
      <c r="BBZ42" s="79"/>
      <c r="BCA42" s="33"/>
      <c r="BCB42" s="33"/>
      <c r="BCC42" s="33"/>
      <c r="BCD42" s="82"/>
      <c r="BCE42" s="82"/>
      <c r="BCF42" s="82"/>
      <c r="BCG42" s="79"/>
      <c r="BCH42" s="79"/>
      <c r="BCI42" s="79"/>
      <c r="BCJ42" s="33"/>
      <c r="BCK42" s="33"/>
      <c r="BCL42" s="33"/>
      <c r="BCM42" s="82"/>
      <c r="BCN42" s="82"/>
      <c r="BCO42" s="82"/>
      <c r="BCP42" s="79"/>
      <c r="BCQ42" s="79"/>
      <c r="BCR42" s="79"/>
      <c r="BCS42" s="33"/>
      <c r="BCT42" s="33"/>
      <c r="BCU42" s="33"/>
      <c r="BCV42" s="82"/>
      <c r="BCW42" s="82"/>
      <c r="BCX42" s="82"/>
      <c r="BCY42" s="79"/>
      <c r="BCZ42" s="79"/>
      <c r="BDA42" s="79"/>
      <c r="BDB42" s="33"/>
      <c r="BDC42" s="33"/>
      <c r="BDD42" s="33"/>
      <c r="BDE42" s="82"/>
      <c r="BDF42" s="82"/>
      <c r="BDG42" s="82"/>
      <c r="BDH42" s="79"/>
      <c r="BDI42" s="79"/>
      <c r="BDJ42" s="79"/>
      <c r="BDK42" s="33"/>
      <c r="BDL42" s="33"/>
      <c r="BDM42" s="33"/>
      <c r="BDN42" s="82"/>
      <c r="BDO42" s="82"/>
      <c r="BDP42" s="82"/>
      <c r="BDQ42" s="79"/>
      <c r="BDR42" s="79"/>
      <c r="BDS42" s="79"/>
      <c r="BDT42" s="33"/>
      <c r="BDU42" s="33"/>
      <c r="BDV42" s="33"/>
      <c r="BDW42" s="82"/>
      <c r="BDX42" s="82"/>
      <c r="BDY42" s="82"/>
      <c r="BDZ42" s="79"/>
      <c r="BEA42" s="79"/>
      <c r="BEB42" s="79"/>
      <c r="BEC42" s="33"/>
      <c r="BED42" s="33"/>
      <c r="BEE42" s="33"/>
      <c r="BEF42" s="82"/>
      <c r="BEG42" s="82"/>
      <c r="BEH42" s="82"/>
      <c r="BEI42" s="79"/>
      <c r="BEJ42" s="79"/>
      <c r="BEK42" s="79"/>
      <c r="BEL42" s="33"/>
      <c r="BEM42" s="33"/>
      <c r="BEN42" s="33"/>
      <c r="BEO42" s="82"/>
      <c r="BEP42" s="82"/>
      <c r="BEQ42" s="82"/>
      <c r="BER42" s="79"/>
      <c r="BES42" s="79"/>
      <c r="BET42" s="79"/>
      <c r="BEU42" s="33"/>
      <c r="BEV42" s="33"/>
      <c r="BEW42" s="33"/>
      <c r="BEX42" s="82"/>
      <c r="BEY42" s="82"/>
      <c r="BEZ42" s="82"/>
      <c r="BFA42" s="79"/>
      <c r="BFB42" s="79"/>
      <c r="BFC42" s="79"/>
      <c r="BFD42" s="33"/>
      <c r="BFE42" s="33"/>
      <c r="BFF42" s="33"/>
      <c r="BFG42" s="82"/>
      <c r="BFH42" s="82"/>
      <c r="BFI42" s="82"/>
      <c r="BFJ42" s="79"/>
      <c r="BFK42" s="79"/>
      <c r="BFL42" s="79"/>
      <c r="BFM42" s="33"/>
      <c r="BFN42" s="33"/>
      <c r="BFO42" s="33"/>
      <c r="BFP42" s="82"/>
      <c r="BFQ42" s="82"/>
      <c r="BFR42" s="82"/>
      <c r="BFS42" s="79"/>
      <c r="BFT42" s="79"/>
      <c r="BFU42" s="79"/>
      <c r="BFV42" s="33"/>
      <c r="BFW42" s="33"/>
      <c r="BFX42" s="33"/>
      <c r="BFY42" s="82"/>
      <c r="BFZ42" s="82"/>
      <c r="BGA42" s="82"/>
      <c r="BGB42" s="79"/>
      <c r="BGC42" s="79"/>
      <c r="BGD42" s="79"/>
      <c r="BGE42" s="33"/>
      <c r="BGF42" s="33"/>
      <c r="BGG42" s="33"/>
      <c r="BGH42" s="82"/>
      <c r="BGI42" s="82"/>
      <c r="BGJ42" s="82"/>
      <c r="BGK42" s="79"/>
      <c r="BGL42" s="79"/>
      <c r="BGM42" s="79"/>
      <c r="BGN42" s="33"/>
      <c r="BGO42" s="33"/>
      <c r="BGP42" s="33"/>
      <c r="BGQ42" s="82"/>
      <c r="BGR42" s="82"/>
      <c r="BGS42" s="82"/>
      <c r="BGT42" s="79"/>
      <c r="BGU42" s="79"/>
      <c r="BGV42" s="79"/>
      <c r="BGW42" s="33"/>
      <c r="BGX42" s="33"/>
      <c r="BGY42" s="33"/>
      <c r="BGZ42" s="82"/>
      <c r="BHA42" s="82"/>
      <c r="BHB42" s="82"/>
      <c r="BHC42" s="79"/>
      <c r="BHD42" s="79"/>
      <c r="BHE42" s="79"/>
      <c r="BHF42" s="33"/>
      <c r="BHG42" s="33"/>
      <c r="BHH42" s="33"/>
      <c r="BHI42" s="82"/>
      <c r="BHJ42" s="82"/>
      <c r="BHK42" s="82"/>
      <c r="BHL42" s="79"/>
      <c r="BHM42" s="79"/>
      <c r="BHN42" s="79"/>
      <c r="BHO42" s="33"/>
      <c r="BHP42" s="33"/>
      <c r="BHQ42" s="33"/>
      <c r="BHR42" s="82"/>
      <c r="BHS42" s="82"/>
      <c r="BHT42" s="82"/>
      <c r="BHU42" s="79"/>
      <c r="BHV42" s="79"/>
      <c r="BHW42" s="79"/>
      <c r="BHX42" s="33"/>
      <c r="BHY42" s="33"/>
      <c r="BHZ42" s="33"/>
      <c r="BIA42" s="82"/>
      <c r="BIB42" s="82"/>
      <c r="BIC42" s="82"/>
      <c r="BID42" s="79"/>
      <c r="BIE42" s="79"/>
      <c r="BIF42" s="79"/>
      <c r="BIG42" s="33"/>
      <c r="BIH42" s="33"/>
      <c r="BII42" s="33"/>
      <c r="BIJ42" s="82"/>
      <c r="BIK42" s="82"/>
      <c r="BIL42" s="82"/>
      <c r="BIM42" s="79"/>
      <c r="BIN42" s="79"/>
      <c r="BIO42" s="79"/>
      <c r="BIP42" s="33"/>
      <c r="BIQ42" s="33"/>
      <c r="BIR42" s="33"/>
      <c r="BIS42" s="82"/>
      <c r="BIT42" s="82"/>
      <c r="BIU42" s="82"/>
      <c r="BIV42" s="79"/>
      <c r="BIW42" s="79"/>
      <c r="BIX42" s="79"/>
      <c r="BIY42" s="33"/>
      <c r="BIZ42" s="33"/>
      <c r="BJA42" s="33"/>
      <c r="BJB42" s="82"/>
      <c r="BJC42" s="82"/>
      <c r="BJD42" s="82"/>
      <c r="BJE42" s="79"/>
      <c r="BJF42" s="79"/>
      <c r="BJG42" s="79"/>
      <c r="BJH42" s="33"/>
      <c r="BJI42" s="33"/>
      <c r="BJJ42" s="33"/>
      <c r="BJK42" s="82"/>
      <c r="BJL42" s="82"/>
      <c r="BJM42" s="82"/>
      <c r="BJN42" s="79"/>
      <c r="BJO42" s="79"/>
      <c r="BJP42" s="79"/>
      <c r="BJQ42" s="33"/>
      <c r="BJR42" s="33"/>
      <c r="BJS42" s="33"/>
      <c r="BJT42" s="82"/>
      <c r="BJU42" s="82"/>
      <c r="BJV42" s="82"/>
      <c r="BJW42" s="79"/>
      <c r="BJX42" s="79"/>
      <c r="BJY42" s="79"/>
      <c r="BJZ42" s="33"/>
      <c r="BKA42" s="33"/>
      <c r="BKB42" s="33"/>
      <c r="BKC42" s="82"/>
      <c r="BKD42" s="82"/>
      <c r="BKE42" s="82"/>
      <c r="BKF42" s="79"/>
      <c r="BKG42" s="79"/>
      <c r="BKH42" s="79"/>
      <c r="BKI42" s="33"/>
      <c r="BKJ42" s="33"/>
      <c r="BKK42" s="33"/>
      <c r="BKL42" s="82"/>
      <c r="BKM42" s="82"/>
      <c r="BKN42" s="82"/>
      <c r="BKO42" s="79"/>
      <c r="BKP42" s="79"/>
      <c r="BKQ42" s="79"/>
      <c r="BKR42" s="33"/>
      <c r="BKS42" s="33"/>
      <c r="BKT42" s="33"/>
      <c r="BKU42" s="82"/>
      <c r="BKV42" s="82"/>
      <c r="BKW42" s="82"/>
      <c r="BKX42" s="79"/>
      <c r="BKY42" s="79"/>
      <c r="BKZ42" s="79"/>
      <c r="BLA42" s="33"/>
      <c r="BLB42" s="33"/>
      <c r="BLC42" s="33"/>
      <c r="BLD42" s="82"/>
      <c r="BLE42" s="82"/>
      <c r="BLF42" s="82"/>
      <c r="BLG42" s="79"/>
      <c r="BLH42" s="79"/>
      <c r="BLI42" s="79"/>
      <c r="BLJ42" s="33"/>
      <c r="BLK42" s="33"/>
      <c r="BLL42" s="33"/>
      <c r="BLM42" s="82"/>
      <c r="BLN42" s="82"/>
      <c r="BLO42" s="82"/>
      <c r="BLP42" s="79"/>
      <c r="BLQ42" s="79"/>
      <c r="BLR42" s="79"/>
      <c r="BLS42" s="33"/>
      <c r="BLT42" s="33"/>
      <c r="BLU42" s="33"/>
      <c r="BLV42" s="82"/>
      <c r="BLW42" s="82"/>
      <c r="BLX42" s="82"/>
      <c r="BLY42" s="79"/>
      <c r="BLZ42" s="79"/>
      <c r="BMA42" s="79"/>
      <c r="BMB42" s="33"/>
      <c r="BMC42" s="33"/>
      <c r="BMD42" s="33"/>
      <c r="BME42" s="82"/>
      <c r="BMF42" s="82"/>
      <c r="BMG42" s="82"/>
      <c r="BMH42" s="79"/>
      <c r="BMI42" s="79"/>
      <c r="BMJ42" s="79"/>
      <c r="BMK42" s="33"/>
      <c r="BML42" s="33"/>
      <c r="BMM42" s="33"/>
      <c r="BMN42" s="82"/>
      <c r="BMO42" s="82"/>
      <c r="BMP42" s="82"/>
      <c r="BMQ42" s="79"/>
      <c r="BMR42" s="79"/>
      <c r="BMS42" s="79"/>
      <c r="BMT42" s="33"/>
      <c r="BMU42" s="33"/>
      <c r="BMV42" s="33"/>
      <c r="BMW42" s="82"/>
      <c r="BMX42" s="82"/>
      <c r="BMY42" s="82"/>
      <c r="BMZ42" s="79"/>
      <c r="BNA42" s="79"/>
      <c r="BNB42" s="79"/>
      <c r="BNC42" s="33"/>
      <c r="BND42" s="33"/>
      <c r="BNE42" s="33"/>
      <c r="BNF42" s="83" t="s">
        <v>227</v>
      </c>
      <c r="BNG42" s="83"/>
      <c r="BNH42" s="83"/>
      <c r="BNI42" s="80"/>
      <c r="BNJ42" s="80"/>
      <c r="BNK42" s="80"/>
      <c r="BNL42" s="35"/>
      <c r="BNM42" s="35"/>
      <c r="BNN42" s="80"/>
      <c r="BNO42" s="80"/>
      <c r="BNP42" s="80"/>
      <c r="BNQ42" s="35"/>
      <c r="BNR42" s="35"/>
      <c r="BNS42" s="35"/>
      <c r="BNT42" s="2"/>
    </row>
    <row r="43" spans="2:1752" x14ac:dyDescent="0.15">
      <c r="B43" s="284"/>
      <c r="C43" s="299" t="s">
        <v>231</v>
      </c>
      <c r="D43" s="300"/>
      <c r="E43" s="47">
        <v>2.4794293026692578</v>
      </c>
      <c r="F43" s="47">
        <v>2.2671382511895612</v>
      </c>
      <c r="G43" s="62"/>
      <c r="I43" s="6"/>
      <c r="J43" s="123"/>
      <c r="K43" s="20"/>
      <c r="L43" s="83"/>
      <c r="M43" s="83"/>
      <c r="N43" s="83"/>
      <c r="O43" s="80"/>
      <c r="P43" s="80"/>
      <c r="Q43" s="80"/>
      <c r="R43" s="35"/>
      <c r="S43" s="35"/>
      <c r="T43" s="35"/>
      <c r="U43" s="83"/>
      <c r="V43" s="83"/>
      <c r="W43" s="83"/>
      <c r="X43" s="80"/>
      <c r="Y43" s="80"/>
      <c r="Z43" s="80"/>
      <c r="AA43" s="35"/>
      <c r="AB43" s="35"/>
      <c r="AC43" s="35"/>
      <c r="AD43" s="83"/>
      <c r="AE43" s="83"/>
      <c r="AF43" s="83"/>
      <c r="AG43" s="80"/>
      <c r="AH43" s="80"/>
      <c r="AI43" s="80"/>
      <c r="AJ43" s="35"/>
      <c r="AK43" s="35"/>
      <c r="AL43" s="35"/>
      <c r="AM43" s="83"/>
      <c r="AN43" s="83"/>
      <c r="AO43" s="83"/>
      <c r="AP43" s="80"/>
      <c r="AQ43" s="80"/>
      <c r="AR43" s="80"/>
      <c r="AS43" s="35"/>
      <c r="AT43" s="35"/>
      <c r="AU43" s="35"/>
      <c r="AV43" s="83"/>
      <c r="AW43" s="83"/>
      <c r="AX43" s="83"/>
      <c r="AY43" s="80"/>
      <c r="AZ43" s="80"/>
      <c r="BA43" s="80"/>
      <c r="BB43" s="35"/>
      <c r="BC43" s="35"/>
      <c r="BD43" s="35"/>
      <c r="BE43" s="83"/>
      <c r="BF43" s="83"/>
      <c r="BG43" s="83"/>
      <c r="BH43" s="80"/>
      <c r="BI43" s="80"/>
      <c r="BJ43" s="80"/>
      <c r="BK43" s="35"/>
      <c r="BL43" s="35"/>
      <c r="BM43" s="35"/>
      <c r="BN43" s="83"/>
      <c r="BO43" s="83"/>
      <c r="BP43" s="83"/>
      <c r="BQ43" s="80"/>
      <c r="BR43" s="80"/>
      <c r="BS43" s="80"/>
      <c r="BT43" s="35"/>
      <c r="BU43" s="35"/>
      <c r="BV43" s="35"/>
      <c r="BW43" s="83"/>
      <c r="BX43" s="83"/>
      <c r="BY43" s="83"/>
      <c r="BZ43" s="80"/>
      <c r="CA43" s="80"/>
      <c r="CB43" s="80"/>
      <c r="CC43" s="35"/>
      <c r="CD43" s="35"/>
      <c r="CE43" s="35"/>
      <c r="CF43" s="83"/>
      <c r="CG43" s="83"/>
      <c r="CH43" s="83"/>
      <c r="CI43" s="80"/>
      <c r="CJ43" s="80"/>
      <c r="CK43" s="80"/>
      <c r="CL43" s="35"/>
      <c r="CM43" s="35"/>
      <c r="CN43" s="35"/>
      <c r="CO43" s="83"/>
      <c r="CP43" s="83"/>
      <c r="CQ43" s="83"/>
      <c r="CR43" s="80"/>
      <c r="CS43" s="80"/>
      <c r="CT43" s="80"/>
      <c r="CU43" s="35"/>
      <c r="CV43" s="35"/>
      <c r="CW43" s="35"/>
      <c r="CX43" s="83"/>
      <c r="CY43" s="83"/>
      <c r="CZ43" s="83"/>
      <c r="DA43" s="80"/>
      <c r="DB43" s="80"/>
      <c r="DC43" s="80"/>
      <c r="DD43" s="35"/>
      <c r="DE43" s="35"/>
      <c r="DF43" s="35"/>
      <c r="DG43" s="83"/>
      <c r="DH43" s="83"/>
      <c r="DI43" s="83"/>
      <c r="DJ43" s="80"/>
      <c r="DK43" s="80"/>
      <c r="DL43" s="80"/>
      <c r="DM43" s="35"/>
      <c r="DN43" s="35"/>
      <c r="DO43" s="35"/>
      <c r="DP43" s="83"/>
      <c r="DQ43" s="83"/>
      <c r="DR43" s="83"/>
      <c r="DS43" s="80"/>
      <c r="DT43" s="80"/>
      <c r="DU43" s="80"/>
      <c r="DV43" s="35"/>
      <c r="DW43" s="35"/>
      <c r="DX43" s="35"/>
      <c r="DY43" s="83"/>
      <c r="DZ43" s="83"/>
      <c r="EA43" s="83"/>
      <c r="EB43" s="80"/>
      <c r="EC43" s="80"/>
      <c r="ED43" s="80"/>
      <c r="EE43" s="35"/>
      <c r="EF43" s="35"/>
      <c r="EG43" s="35"/>
      <c r="EH43" s="83"/>
      <c r="EI43" s="83"/>
      <c r="EJ43" s="83"/>
      <c r="EK43" s="80"/>
      <c r="EL43" s="80"/>
      <c r="EM43" s="80"/>
      <c r="EN43" s="35"/>
      <c r="EO43" s="35"/>
      <c r="EP43" s="35"/>
      <c r="EQ43" s="83"/>
      <c r="ER43" s="83"/>
      <c r="ES43" s="83"/>
      <c r="ET43" s="80"/>
      <c r="EU43" s="80"/>
      <c r="EV43" s="80"/>
      <c r="EW43" s="35"/>
      <c r="EX43" s="35"/>
      <c r="EY43" s="35"/>
      <c r="EZ43" s="83"/>
      <c r="FA43" s="83"/>
      <c r="FB43" s="83"/>
      <c r="FC43" s="80"/>
      <c r="FD43" s="80"/>
      <c r="FE43" s="80"/>
      <c r="FF43" s="35"/>
      <c r="FG43" s="35"/>
      <c r="FH43" s="35"/>
      <c r="FI43" s="83"/>
      <c r="FJ43" s="83"/>
      <c r="FK43" s="83"/>
      <c r="FL43" s="80"/>
      <c r="FM43" s="80"/>
      <c r="FN43" s="80"/>
      <c r="FO43" s="35"/>
      <c r="FP43" s="35"/>
      <c r="FQ43" s="35"/>
      <c r="FR43" s="83"/>
      <c r="FS43" s="83"/>
      <c r="FT43" s="83"/>
      <c r="FU43" s="80"/>
      <c r="FV43" s="80"/>
      <c r="FW43" s="80"/>
      <c r="FX43" s="35"/>
      <c r="FY43" s="35"/>
      <c r="FZ43" s="35"/>
      <c r="GA43" s="83"/>
      <c r="GB43" s="83"/>
      <c r="GC43" s="83"/>
      <c r="GD43" s="80"/>
      <c r="GE43" s="80"/>
      <c r="GF43" s="80"/>
      <c r="GG43" s="35"/>
      <c r="GH43" s="35"/>
      <c r="GI43" s="35"/>
      <c r="GJ43" s="83"/>
      <c r="GK43" s="83"/>
      <c r="GL43" s="83"/>
      <c r="GM43" s="80"/>
      <c r="GN43" s="80"/>
      <c r="GO43" s="80"/>
      <c r="GP43" s="35"/>
      <c r="GQ43" s="35"/>
      <c r="GR43" s="35"/>
      <c r="GS43" s="83"/>
      <c r="GT43" s="83"/>
      <c r="GU43" s="83"/>
      <c r="GV43" s="80"/>
      <c r="GW43" s="80"/>
      <c r="GX43" s="80"/>
      <c r="GY43" s="35"/>
      <c r="GZ43" s="35"/>
      <c r="HA43" s="35"/>
      <c r="HB43" s="83"/>
      <c r="HC43" s="83"/>
      <c r="HD43" s="83"/>
      <c r="HE43" s="80"/>
      <c r="HF43" s="80"/>
      <c r="HG43" s="80"/>
      <c r="HH43" s="35"/>
      <c r="HI43" s="35"/>
      <c r="HJ43" s="35"/>
      <c r="HK43" s="83"/>
      <c r="HL43" s="83"/>
      <c r="HM43" s="83"/>
      <c r="HN43" s="80"/>
      <c r="HO43" s="80"/>
      <c r="HP43" s="80"/>
      <c r="HQ43" s="35"/>
      <c r="HR43" s="35"/>
      <c r="HS43" s="35"/>
      <c r="HT43" s="83"/>
      <c r="HU43" s="83"/>
      <c r="HV43" s="83"/>
      <c r="HW43" s="80"/>
      <c r="HX43" s="80"/>
      <c r="HY43" s="80"/>
      <c r="HZ43" s="35"/>
      <c r="IA43" s="35"/>
      <c r="IB43" s="35"/>
      <c r="IC43" s="83"/>
      <c r="ID43" s="83"/>
      <c r="IE43" s="83"/>
      <c r="IF43" s="80"/>
      <c r="IG43" s="80"/>
      <c r="IH43" s="80"/>
      <c r="II43" s="35"/>
      <c r="IJ43" s="35"/>
      <c r="IK43" s="35"/>
      <c r="IL43" s="83"/>
      <c r="IM43" s="83"/>
      <c r="IN43" s="83"/>
      <c r="IO43" s="80"/>
      <c r="IP43" s="80"/>
      <c r="IQ43" s="80"/>
      <c r="IR43" s="35"/>
      <c r="IS43" s="35"/>
      <c r="IT43" s="35"/>
      <c r="IU43" s="83"/>
      <c r="IV43" s="83"/>
      <c r="IW43" s="83"/>
      <c r="IX43" s="80"/>
      <c r="IY43" s="80"/>
      <c r="IZ43" s="80"/>
      <c r="JA43" s="35"/>
      <c r="JB43" s="35"/>
      <c r="JC43" s="35"/>
      <c r="JD43" s="83"/>
      <c r="JE43" s="83"/>
      <c r="JF43" s="83"/>
      <c r="JG43" s="80"/>
      <c r="JH43" s="80"/>
      <c r="JI43" s="80"/>
      <c r="JJ43" s="35"/>
      <c r="JK43" s="35"/>
      <c r="JL43" s="35"/>
      <c r="JM43" s="83"/>
      <c r="JN43" s="83"/>
      <c r="JO43" s="83"/>
      <c r="JP43" s="80"/>
      <c r="JQ43" s="80"/>
      <c r="JR43" s="80"/>
      <c r="JS43" s="35"/>
      <c r="JT43" s="35"/>
      <c r="JU43" s="35"/>
      <c r="JV43" s="83"/>
      <c r="JW43" s="83"/>
      <c r="JX43" s="83"/>
      <c r="JY43" s="80"/>
      <c r="JZ43" s="80"/>
      <c r="KA43" s="80"/>
      <c r="KB43" s="35"/>
      <c r="KC43" s="35"/>
      <c r="KD43" s="35"/>
      <c r="KE43" s="83"/>
      <c r="KF43" s="83"/>
      <c r="KG43" s="83"/>
      <c r="KH43" s="80"/>
      <c r="KI43" s="80"/>
      <c r="KJ43" s="80"/>
      <c r="KK43" s="35"/>
      <c r="KL43" s="35"/>
      <c r="KM43" s="35"/>
      <c r="KN43" s="83"/>
      <c r="KO43" s="83"/>
      <c r="KP43" s="83"/>
      <c r="KQ43" s="80"/>
      <c r="KR43" s="80"/>
      <c r="KS43" s="80"/>
      <c r="KT43" s="35"/>
      <c r="KU43" s="35"/>
      <c r="KV43" s="35"/>
      <c r="KW43" s="83"/>
      <c r="KX43" s="83"/>
      <c r="KY43" s="83"/>
      <c r="KZ43" s="80"/>
      <c r="LA43" s="80"/>
      <c r="LB43" s="80"/>
      <c r="LC43" s="35"/>
      <c r="LD43" s="35"/>
      <c r="LE43" s="35"/>
      <c r="LF43" s="83"/>
      <c r="LG43" s="83"/>
      <c r="LH43" s="83"/>
      <c r="LI43" s="80"/>
      <c r="LJ43" s="80"/>
      <c r="LK43" s="80"/>
      <c r="LL43" s="35"/>
      <c r="LM43" s="35"/>
      <c r="LN43" s="35"/>
      <c r="LO43" s="83"/>
      <c r="LP43" s="83"/>
      <c r="LQ43" s="83"/>
      <c r="LR43" s="80"/>
      <c r="LS43" s="80"/>
      <c r="LT43" s="80"/>
      <c r="LU43" s="35"/>
      <c r="LV43" s="35"/>
      <c r="LW43" s="35"/>
      <c r="LX43" s="83"/>
      <c r="LY43" s="83"/>
      <c r="LZ43" s="83"/>
      <c r="MA43" s="80"/>
      <c r="MB43" s="80"/>
      <c r="MC43" s="80"/>
      <c r="MD43" s="35"/>
      <c r="ME43" s="35"/>
      <c r="MF43" s="35"/>
      <c r="MG43" s="83"/>
      <c r="MH43" s="83"/>
      <c r="MI43" s="83"/>
      <c r="MJ43" s="80"/>
      <c r="MK43" s="80"/>
      <c r="ML43" s="80"/>
      <c r="MM43" s="35"/>
      <c r="MN43" s="35"/>
      <c r="MO43" s="35"/>
      <c r="MP43" s="83"/>
      <c r="MQ43" s="83"/>
      <c r="MR43" s="83"/>
      <c r="MS43" s="80"/>
      <c r="MT43" s="80"/>
      <c r="MU43" s="80"/>
      <c r="MV43" s="35"/>
      <c r="MW43" s="35"/>
      <c r="MX43" s="35"/>
      <c r="MY43" s="83"/>
      <c r="MZ43" s="83"/>
      <c r="NA43" s="83"/>
      <c r="NB43" s="80"/>
      <c r="NC43" s="80"/>
      <c r="ND43" s="80"/>
      <c r="NE43" s="35"/>
      <c r="NF43" s="35"/>
      <c r="NG43" s="35"/>
      <c r="NH43" s="83"/>
      <c r="NI43" s="83"/>
      <c r="NJ43" s="83"/>
      <c r="NK43" s="80"/>
      <c r="NL43" s="80"/>
      <c r="NM43" s="80"/>
      <c r="NN43" s="35"/>
      <c r="NO43" s="35"/>
      <c r="NP43" s="35"/>
      <c r="NQ43" s="83"/>
      <c r="NR43" s="83"/>
      <c r="NS43" s="83"/>
      <c r="NT43" s="80"/>
      <c r="NU43" s="80"/>
      <c r="NV43" s="80"/>
      <c r="NW43" s="35"/>
      <c r="NX43" s="35"/>
      <c r="NY43" s="35"/>
      <c r="NZ43" s="83"/>
      <c r="OA43" s="83"/>
      <c r="OB43" s="83"/>
      <c r="OC43" s="80"/>
      <c r="OD43" s="80"/>
      <c r="OE43" s="80"/>
      <c r="OF43" s="35"/>
      <c r="OG43" s="35"/>
      <c r="OH43" s="35"/>
      <c r="OI43" s="83"/>
      <c r="OJ43" s="83"/>
      <c r="OK43" s="83"/>
      <c r="OL43" s="80"/>
      <c r="OM43" s="80"/>
      <c r="ON43" s="80"/>
      <c r="OO43" s="35"/>
      <c r="OP43" s="35"/>
      <c r="OQ43" s="35"/>
      <c r="OR43" s="83"/>
      <c r="OS43" s="83"/>
      <c r="OT43" s="83"/>
      <c r="OU43" s="80"/>
      <c r="OV43" s="80"/>
      <c r="OW43" s="80"/>
      <c r="OX43" s="35"/>
      <c r="OY43" s="35"/>
      <c r="OZ43" s="35"/>
      <c r="PA43" s="83"/>
      <c r="PB43" s="83"/>
      <c r="PC43" s="83"/>
      <c r="PD43" s="80"/>
      <c r="PE43" s="80"/>
      <c r="PF43" s="80"/>
      <c r="PG43" s="35"/>
      <c r="PH43" s="35"/>
      <c r="PI43" s="35"/>
      <c r="PJ43" s="83"/>
      <c r="PK43" s="83"/>
      <c r="PL43" s="83"/>
      <c r="PM43" s="80"/>
      <c r="PN43" s="80"/>
      <c r="PO43" s="80"/>
      <c r="PP43" s="35"/>
      <c r="PQ43" s="35"/>
      <c r="PR43" s="35"/>
      <c r="PS43" s="83"/>
      <c r="PT43" s="83"/>
      <c r="PU43" s="83"/>
      <c r="PV43" s="80"/>
      <c r="PW43" s="80"/>
      <c r="PX43" s="80"/>
      <c r="PY43" s="35"/>
      <c r="PZ43" s="35"/>
      <c r="QA43" s="35"/>
      <c r="QB43" s="83"/>
      <c r="QC43" s="83"/>
      <c r="QD43" s="83"/>
      <c r="QE43" s="80"/>
      <c r="QF43" s="80"/>
      <c r="QG43" s="80"/>
      <c r="QH43" s="35"/>
      <c r="QI43" s="35"/>
      <c r="QJ43" s="35"/>
      <c r="QK43" s="83"/>
      <c r="QL43" s="83"/>
      <c r="QM43" s="83"/>
      <c r="QN43" s="80"/>
      <c r="QO43" s="80"/>
      <c r="QP43" s="80"/>
      <c r="QQ43" s="35"/>
      <c r="QR43" s="35"/>
      <c r="QS43" s="35"/>
      <c r="QT43" s="83"/>
      <c r="QU43" s="83"/>
      <c r="QV43" s="83"/>
      <c r="QW43" s="80"/>
      <c r="QX43" s="80"/>
      <c r="QY43" s="80"/>
      <c r="QZ43" s="35"/>
      <c r="RA43" s="35"/>
      <c r="RB43" s="35"/>
      <c r="RC43" s="83"/>
      <c r="RD43" s="83"/>
      <c r="RE43" s="83"/>
      <c r="RF43" s="80"/>
      <c r="RG43" s="80"/>
      <c r="RH43" s="80"/>
      <c r="RI43" s="35"/>
      <c r="RJ43" s="35"/>
      <c r="RK43" s="35"/>
      <c r="RL43" s="83"/>
      <c r="RM43" s="83"/>
      <c r="RN43" s="83"/>
      <c r="RO43" s="80"/>
      <c r="RP43" s="80"/>
      <c r="RQ43" s="80"/>
      <c r="RR43" s="35"/>
      <c r="RS43" s="35"/>
      <c r="RT43" s="35"/>
      <c r="RU43" s="83"/>
      <c r="RV43" s="83"/>
      <c r="RW43" s="83"/>
      <c r="RX43" s="80"/>
      <c r="RY43" s="80"/>
      <c r="RZ43" s="80"/>
      <c r="SA43" s="35"/>
      <c r="SB43" s="35"/>
      <c r="SC43" s="35"/>
      <c r="SD43" s="83"/>
      <c r="SE43" s="83"/>
      <c r="SF43" s="83"/>
      <c r="SG43" s="80"/>
      <c r="SH43" s="80"/>
      <c r="SI43" s="80"/>
      <c r="SJ43" s="35"/>
      <c r="SK43" s="35"/>
      <c r="SL43" s="35"/>
      <c r="SM43" s="83"/>
      <c r="SN43" s="83"/>
      <c r="SO43" s="83"/>
      <c r="SP43" s="80"/>
      <c r="SQ43" s="80"/>
      <c r="SR43" s="80"/>
      <c r="SS43" s="35"/>
      <c r="ST43" s="35"/>
      <c r="SU43" s="35"/>
      <c r="SV43" s="83"/>
      <c r="SW43" s="83"/>
      <c r="SX43" s="83"/>
      <c r="SY43" s="80"/>
      <c r="SZ43" s="80"/>
      <c r="TA43" s="80"/>
      <c r="TB43" s="35"/>
      <c r="TC43" s="35"/>
      <c r="TD43" s="35"/>
      <c r="TE43" s="83"/>
      <c r="TF43" s="83"/>
      <c r="TG43" s="83"/>
      <c r="TH43" s="80"/>
      <c r="TI43" s="80"/>
      <c r="TJ43" s="80"/>
      <c r="TK43" s="35"/>
      <c r="TL43" s="35"/>
      <c r="TM43" s="35"/>
      <c r="TN43" s="83"/>
      <c r="TO43" s="83"/>
      <c r="TP43" s="83"/>
      <c r="TQ43" s="80"/>
      <c r="TR43" s="80"/>
      <c r="TS43" s="80"/>
      <c r="TT43" s="35"/>
      <c r="TU43" s="35"/>
      <c r="TV43" s="35"/>
      <c r="TW43" s="83"/>
      <c r="TX43" s="83"/>
      <c r="TY43" s="83"/>
      <c r="TZ43" s="80"/>
      <c r="UA43" s="80"/>
      <c r="UB43" s="80"/>
      <c r="UC43" s="35"/>
      <c r="UD43" s="35"/>
      <c r="UE43" s="35"/>
      <c r="UF43" s="83"/>
      <c r="UG43" s="83"/>
      <c r="UH43" s="83"/>
      <c r="UI43" s="80"/>
      <c r="UJ43" s="80"/>
      <c r="UK43" s="80"/>
      <c r="UL43" s="35"/>
      <c r="UM43" s="35"/>
      <c r="UN43" s="35"/>
      <c r="UO43" s="83"/>
      <c r="UP43" s="83"/>
      <c r="UQ43" s="83"/>
      <c r="UR43" s="80"/>
      <c r="US43" s="80"/>
      <c r="UT43" s="80"/>
      <c r="UU43" s="35"/>
      <c r="UV43" s="35"/>
      <c r="UW43" s="35"/>
      <c r="UX43" s="83"/>
      <c r="UY43" s="83"/>
      <c r="UZ43" s="83"/>
      <c r="VA43" s="80"/>
      <c r="VB43" s="80"/>
      <c r="VC43" s="80"/>
      <c r="VD43" s="35"/>
      <c r="VE43" s="35"/>
      <c r="VF43" s="35"/>
      <c r="VG43" s="83"/>
      <c r="VH43" s="83"/>
      <c r="VI43" s="83"/>
      <c r="VJ43" s="80"/>
      <c r="VK43" s="80"/>
      <c r="VL43" s="80"/>
      <c r="VM43" s="35"/>
      <c r="VN43" s="35"/>
      <c r="VO43" s="35"/>
      <c r="VP43" s="83"/>
      <c r="VQ43" s="83"/>
      <c r="VR43" s="83"/>
      <c r="VS43" s="80"/>
      <c r="VT43" s="80"/>
      <c r="VU43" s="80"/>
      <c r="VV43" s="35"/>
      <c r="VW43" s="35"/>
      <c r="VX43" s="35"/>
      <c r="VY43" s="83"/>
      <c r="VZ43" s="83"/>
      <c r="WA43" s="83"/>
      <c r="WB43" s="80"/>
      <c r="WC43" s="80"/>
      <c r="WD43" s="80"/>
      <c r="WE43" s="35"/>
      <c r="WF43" s="35"/>
      <c r="WG43" s="35"/>
      <c r="WH43" s="83"/>
      <c r="WI43" s="83"/>
      <c r="WJ43" s="83"/>
      <c r="WK43" s="80"/>
      <c r="WL43" s="80"/>
      <c r="WM43" s="80"/>
      <c r="WN43" s="35"/>
      <c r="WO43" s="35"/>
      <c r="WP43" s="35"/>
      <c r="WQ43" s="83"/>
      <c r="WR43" s="83"/>
      <c r="WS43" s="83"/>
      <c r="WT43" s="80"/>
      <c r="WU43" s="80"/>
      <c r="WV43" s="80"/>
      <c r="WW43" s="35"/>
      <c r="WX43" s="35"/>
      <c r="WY43" s="35"/>
      <c r="WZ43" s="83"/>
      <c r="XA43" s="83"/>
      <c r="XB43" s="83"/>
      <c r="XC43" s="80"/>
      <c r="XD43" s="80"/>
      <c r="XE43" s="80"/>
      <c r="XF43" s="35"/>
      <c r="XG43" s="35"/>
      <c r="XH43" s="35"/>
      <c r="XI43" s="83"/>
      <c r="XJ43" s="83"/>
      <c r="XK43" s="83"/>
      <c r="XL43" s="80"/>
      <c r="XM43" s="80"/>
      <c r="XN43" s="80"/>
      <c r="XO43" s="35"/>
      <c r="XP43" s="35"/>
      <c r="XQ43" s="35"/>
      <c r="XR43" s="83"/>
      <c r="XS43" s="83"/>
      <c r="XT43" s="83"/>
      <c r="XU43" s="80"/>
      <c r="XV43" s="80"/>
      <c r="XW43" s="80"/>
      <c r="XX43" s="35"/>
      <c r="XY43" s="35"/>
      <c r="XZ43" s="35"/>
      <c r="YA43" s="83"/>
      <c r="YB43" s="83"/>
      <c r="YC43" s="83"/>
      <c r="YD43" s="80"/>
      <c r="YE43" s="80"/>
      <c r="YF43" s="80"/>
      <c r="YG43" s="35"/>
      <c r="YH43" s="35"/>
      <c r="YI43" s="35"/>
      <c r="YJ43" s="83"/>
      <c r="YK43" s="83"/>
      <c r="YL43" s="83"/>
      <c r="YM43" s="80"/>
      <c r="YN43" s="80"/>
      <c r="YO43" s="80"/>
      <c r="YP43" s="35"/>
      <c r="YQ43" s="35"/>
      <c r="YR43" s="35"/>
      <c r="YS43" s="83"/>
      <c r="YT43" s="83"/>
      <c r="YU43" s="83"/>
      <c r="YV43" s="80"/>
      <c r="YW43" s="80"/>
      <c r="YX43" s="80"/>
      <c r="YY43" s="35"/>
      <c r="YZ43" s="35"/>
      <c r="ZA43" s="35"/>
      <c r="ZB43" s="83"/>
      <c r="ZC43" s="83"/>
      <c r="ZD43" s="83"/>
      <c r="ZE43" s="80"/>
      <c r="ZF43" s="80"/>
      <c r="ZG43" s="80"/>
      <c r="ZH43" s="35"/>
      <c r="ZI43" s="35"/>
      <c r="ZJ43" s="35"/>
      <c r="ZK43" s="83"/>
      <c r="ZL43" s="83"/>
      <c r="ZM43" s="83"/>
      <c r="ZN43" s="80"/>
      <c r="ZO43" s="80"/>
      <c r="ZP43" s="80"/>
      <c r="ZQ43" s="35"/>
      <c r="ZR43" s="35"/>
      <c r="ZS43" s="35"/>
      <c r="ZT43" s="83"/>
      <c r="ZU43" s="83"/>
      <c r="ZV43" s="83"/>
      <c r="ZW43" s="80"/>
      <c r="ZX43" s="80"/>
      <c r="ZY43" s="80"/>
      <c r="ZZ43" s="35"/>
      <c r="AAA43" s="35"/>
      <c r="AAB43" s="35"/>
      <c r="AAC43" s="83"/>
      <c r="AAD43" s="83"/>
      <c r="AAE43" s="83"/>
      <c r="AAF43" s="80"/>
      <c r="AAG43" s="80"/>
      <c r="AAH43" s="80"/>
      <c r="AAI43" s="35"/>
      <c r="AAJ43" s="35"/>
      <c r="AAK43" s="35"/>
      <c r="AAL43" s="83"/>
      <c r="AAM43" s="83"/>
      <c r="AAN43" s="83"/>
      <c r="AAO43" s="80"/>
      <c r="AAP43" s="80"/>
      <c r="AAQ43" s="80"/>
      <c r="AAR43" s="35"/>
      <c r="AAS43" s="35"/>
      <c r="AAT43" s="35"/>
      <c r="AAU43" s="83"/>
      <c r="AAV43" s="83"/>
      <c r="AAW43" s="83"/>
      <c r="AAX43" s="80"/>
      <c r="AAY43" s="80"/>
      <c r="AAZ43" s="80"/>
      <c r="ABA43" s="35"/>
      <c r="ABB43" s="35"/>
      <c r="ABC43" s="35"/>
      <c r="ABD43" s="83"/>
      <c r="ABE43" s="83"/>
      <c r="ABF43" s="83"/>
      <c r="ABG43" s="80"/>
      <c r="ABH43" s="80"/>
      <c r="ABI43" s="80"/>
      <c r="ABJ43" s="35"/>
      <c r="ABK43" s="35"/>
      <c r="ABL43" s="35"/>
      <c r="ABM43" s="83"/>
      <c r="ABN43" s="83"/>
      <c r="ABO43" s="83"/>
      <c r="ABP43" s="80"/>
      <c r="ABQ43" s="80"/>
      <c r="ABR43" s="80"/>
      <c r="ABS43" s="35"/>
      <c r="ABT43" s="35"/>
      <c r="ABU43" s="35"/>
      <c r="ABV43" s="83"/>
      <c r="ABW43" s="83"/>
      <c r="ABX43" s="83"/>
      <c r="ABY43" s="80"/>
      <c r="ABZ43" s="80"/>
      <c r="ACA43" s="80"/>
      <c r="ACB43" s="35"/>
      <c r="ACC43" s="35"/>
      <c r="ACD43" s="35"/>
      <c r="ACE43" s="83"/>
      <c r="ACF43" s="83"/>
      <c r="ACG43" s="83"/>
      <c r="ACH43" s="80"/>
      <c r="ACI43" s="80"/>
      <c r="ACJ43" s="80"/>
      <c r="ACK43" s="35"/>
      <c r="ACL43" s="35"/>
      <c r="ACM43" s="35"/>
      <c r="ACN43" s="83"/>
      <c r="ACO43" s="83"/>
      <c r="ACP43" s="83"/>
      <c r="ACQ43" s="80"/>
      <c r="ACR43" s="80"/>
      <c r="ACS43" s="80"/>
      <c r="ACT43" s="35"/>
      <c r="ACU43" s="35"/>
      <c r="ACV43" s="35"/>
      <c r="ACW43" s="83"/>
      <c r="ACX43" s="83"/>
      <c r="ACY43" s="83"/>
      <c r="ACZ43" s="80"/>
      <c r="ADA43" s="80"/>
      <c r="ADB43" s="80"/>
      <c r="ADC43" s="35"/>
      <c r="ADD43" s="35"/>
      <c r="ADE43" s="35"/>
      <c r="ADF43" s="83"/>
      <c r="ADG43" s="83"/>
      <c r="ADH43" s="83"/>
      <c r="ADI43" s="80"/>
      <c r="ADJ43" s="80"/>
      <c r="ADK43" s="80"/>
      <c r="ADL43" s="35"/>
      <c r="ADM43" s="35"/>
      <c r="ADN43" s="35"/>
      <c r="ADO43" s="83"/>
      <c r="ADP43" s="83"/>
      <c r="ADQ43" s="83"/>
      <c r="ADR43" s="80"/>
      <c r="ADS43" s="80"/>
      <c r="ADT43" s="80"/>
      <c r="ADU43" s="35"/>
      <c r="ADV43" s="35"/>
      <c r="ADW43" s="35"/>
      <c r="ADX43" s="83"/>
      <c r="ADY43" s="83"/>
      <c r="ADZ43" s="83"/>
      <c r="AEA43" s="80"/>
      <c r="AEB43" s="80"/>
      <c r="AEC43" s="80"/>
      <c r="AED43" s="35"/>
      <c r="AEE43" s="35"/>
      <c r="AEF43" s="35"/>
      <c r="AEG43" s="83"/>
      <c r="AEH43" s="83"/>
      <c r="AEI43" s="83"/>
      <c r="AEJ43" s="80"/>
      <c r="AEK43" s="80"/>
      <c r="AEL43" s="80"/>
      <c r="AEM43" s="35"/>
      <c r="AEN43" s="35"/>
      <c r="AEO43" s="35"/>
      <c r="AEP43" s="83"/>
      <c r="AEQ43" s="83"/>
      <c r="AER43" s="83"/>
      <c r="AES43" s="80"/>
      <c r="AET43" s="80"/>
      <c r="AEU43" s="80"/>
      <c r="AEV43" s="35"/>
      <c r="AEW43" s="35"/>
      <c r="AEX43" s="35"/>
      <c r="AEY43" s="83"/>
      <c r="AEZ43" s="83"/>
      <c r="AFA43" s="83"/>
      <c r="AFB43" s="80"/>
      <c r="AFC43" s="80"/>
      <c r="AFD43" s="80"/>
      <c r="AFE43" s="35"/>
      <c r="AFF43" s="35"/>
      <c r="AFG43" s="35"/>
      <c r="AFH43" s="83"/>
      <c r="AFI43" s="83"/>
      <c r="AFJ43" s="83"/>
      <c r="AFK43" s="80"/>
      <c r="AFL43" s="80"/>
      <c r="AFM43" s="80"/>
      <c r="AFN43" s="35"/>
      <c r="AFO43" s="35"/>
      <c r="AFP43" s="35"/>
      <c r="AFQ43" s="83"/>
      <c r="AFR43" s="83"/>
      <c r="AFS43" s="83"/>
      <c r="AFT43" s="80"/>
      <c r="AFU43" s="80"/>
      <c r="AFV43" s="80"/>
      <c r="AFW43" s="35"/>
      <c r="AFX43" s="35"/>
      <c r="AFY43" s="35"/>
      <c r="AFZ43" s="83"/>
      <c r="AGA43" s="83"/>
      <c r="AGB43" s="83"/>
      <c r="AGC43" s="80"/>
      <c r="AGD43" s="80"/>
      <c r="AGE43" s="80"/>
      <c r="AGF43" s="35"/>
      <c r="AGG43" s="35"/>
      <c r="AGH43" s="35"/>
      <c r="AGI43" s="83"/>
      <c r="AGJ43" s="83"/>
      <c r="AGK43" s="83"/>
      <c r="AGL43" s="80"/>
      <c r="AGM43" s="80"/>
      <c r="AGN43" s="80"/>
      <c r="AGO43" s="35"/>
      <c r="AGP43" s="35"/>
      <c r="AGQ43" s="35"/>
      <c r="AGR43" s="83"/>
      <c r="AGS43" s="83"/>
      <c r="AGT43" s="83"/>
      <c r="AGU43" s="80"/>
      <c r="AGV43" s="80"/>
      <c r="AGW43" s="80"/>
      <c r="AGX43" s="35"/>
      <c r="AGY43" s="35"/>
      <c r="AGZ43" s="35"/>
      <c r="AHA43" s="83"/>
      <c r="AHB43" s="83"/>
      <c r="AHC43" s="83"/>
      <c r="AHD43" s="80"/>
      <c r="AHE43" s="80"/>
      <c r="AHF43" s="80"/>
      <c r="AHG43" s="35"/>
      <c r="AHH43" s="35"/>
      <c r="AHI43" s="35"/>
      <c r="AHJ43" s="83"/>
      <c r="AHK43" s="83"/>
      <c r="AHL43" s="83"/>
      <c r="AHM43" s="80"/>
      <c r="AHN43" s="80"/>
      <c r="AHO43" s="80"/>
      <c r="AHP43" s="35"/>
      <c r="AHQ43" s="35"/>
      <c r="AHR43" s="35"/>
      <c r="AHS43" s="83"/>
      <c r="AHT43" s="83"/>
      <c r="AHU43" s="83"/>
      <c r="AHV43" s="80"/>
      <c r="AHW43" s="80"/>
      <c r="AHX43" s="80"/>
      <c r="AHY43" s="35"/>
      <c r="AHZ43" s="35"/>
      <c r="AIA43" s="35"/>
      <c r="AIB43" s="83"/>
      <c r="AIC43" s="83"/>
      <c r="AID43" s="83"/>
      <c r="AIE43" s="80"/>
      <c r="AIF43" s="80"/>
      <c r="AIG43" s="80"/>
      <c r="AIH43" s="35"/>
      <c r="AII43" s="35"/>
      <c r="AIJ43" s="35"/>
      <c r="AIK43" s="83"/>
      <c r="AIL43" s="83"/>
      <c r="AIM43" s="83"/>
      <c r="AIN43" s="80"/>
      <c r="AIO43" s="80"/>
      <c r="AIP43" s="80"/>
      <c r="AIQ43" s="35"/>
      <c r="AIR43" s="35"/>
      <c r="AIS43" s="35"/>
      <c r="AIT43" s="83"/>
      <c r="AIU43" s="83"/>
      <c r="AIV43" s="83"/>
      <c r="AIW43" s="80"/>
      <c r="AIX43" s="80"/>
      <c r="AIY43" s="80"/>
      <c r="AIZ43" s="35"/>
      <c r="AJA43" s="35"/>
      <c r="AJB43" s="35"/>
      <c r="AJC43" s="83"/>
      <c r="AJD43" s="83"/>
      <c r="AJE43" s="83"/>
      <c r="AJF43" s="80"/>
      <c r="AJG43" s="80"/>
      <c r="AJH43" s="80"/>
      <c r="AJI43" s="35"/>
      <c r="AJJ43" s="35"/>
      <c r="AJK43" s="35"/>
      <c r="AJL43" s="83"/>
      <c r="AJM43" s="83"/>
      <c r="AJN43" s="83"/>
      <c r="AJO43" s="80"/>
      <c r="AJP43" s="80"/>
      <c r="AJQ43" s="80"/>
      <c r="AJR43" s="35"/>
      <c r="AJS43" s="35"/>
      <c r="AJT43" s="35"/>
      <c r="AJU43" s="83"/>
      <c r="AJV43" s="83"/>
      <c r="AJW43" s="83"/>
      <c r="AJX43" s="80"/>
      <c r="AJY43" s="80"/>
      <c r="AJZ43" s="80"/>
      <c r="AKA43" s="35"/>
      <c r="AKB43" s="35"/>
      <c r="AKC43" s="35"/>
      <c r="AKD43" s="83"/>
      <c r="AKE43" s="83"/>
      <c r="AKF43" s="83"/>
      <c r="AKG43" s="80"/>
      <c r="AKH43" s="80"/>
      <c r="AKI43" s="80"/>
      <c r="AKJ43" s="35"/>
      <c r="AKK43" s="35"/>
      <c r="AKL43" s="35"/>
      <c r="AKM43" s="83"/>
      <c r="AKN43" s="83"/>
      <c r="AKO43" s="83"/>
      <c r="AKP43" s="80"/>
      <c r="AKQ43" s="80"/>
      <c r="AKR43" s="80"/>
      <c r="AKS43" s="35"/>
      <c r="AKT43" s="35"/>
      <c r="AKU43" s="35"/>
      <c r="AKV43" s="83"/>
      <c r="AKW43" s="83"/>
      <c r="AKX43" s="83"/>
      <c r="AKY43" s="80"/>
      <c r="AKZ43" s="80"/>
      <c r="ALA43" s="80"/>
      <c r="ALB43" s="35"/>
      <c r="ALC43" s="35"/>
      <c r="ALD43" s="35"/>
      <c r="ALE43" s="83"/>
      <c r="ALF43" s="83"/>
      <c r="ALG43" s="83"/>
      <c r="ALH43" s="80"/>
      <c r="ALI43" s="80"/>
      <c r="ALJ43" s="80"/>
      <c r="ALK43" s="35"/>
      <c r="ALL43" s="35"/>
      <c r="ALM43" s="35"/>
      <c r="ALN43" s="83"/>
      <c r="ALO43" s="83"/>
      <c r="ALP43" s="83"/>
      <c r="ALQ43" s="80"/>
      <c r="ALR43" s="80"/>
      <c r="ALS43" s="80"/>
      <c r="ALT43" s="35"/>
      <c r="ALU43" s="35"/>
      <c r="ALV43" s="35"/>
      <c r="ALW43" s="83"/>
      <c r="ALX43" s="83"/>
      <c r="ALY43" s="83"/>
      <c r="ALZ43" s="80"/>
      <c r="AMA43" s="80"/>
      <c r="AMB43" s="80"/>
      <c r="AMC43" s="35"/>
      <c r="AMD43" s="35"/>
      <c r="AME43" s="35"/>
      <c r="AMF43" s="83"/>
      <c r="AMG43" s="83"/>
      <c r="AMH43" s="83"/>
      <c r="AMI43" s="80"/>
      <c r="AMJ43" s="80"/>
      <c r="AMK43" s="80"/>
      <c r="AML43" s="35"/>
      <c r="AMM43" s="35"/>
      <c r="AMN43" s="35"/>
      <c r="AMO43" s="83"/>
      <c r="AMP43" s="83"/>
      <c r="AMQ43" s="83"/>
      <c r="AMR43" s="80"/>
      <c r="AMS43" s="80"/>
      <c r="AMT43" s="80"/>
      <c r="AMU43" s="35"/>
      <c r="AMV43" s="35"/>
      <c r="AMW43" s="35"/>
      <c r="AMX43" s="83"/>
      <c r="AMY43" s="83"/>
      <c r="AMZ43" s="83"/>
      <c r="ANA43" s="80"/>
      <c r="ANB43" s="80"/>
      <c r="ANC43" s="80"/>
      <c r="AND43" s="35"/>
      <c r="ANE43" s="35"/>
      <c r="ANF43" s="35"/>
      <c r="ANG43" s="83"/>
      <c r="ANH43" s="83"/>
      <c r="ANI43" s="83"/>
      <c r="ANJ43" s="80"/>
      <c r="ANK43" s="80"/>
      <c r="ANL43" s="80"/>
      <c r="ANM43" s="35"/>
      <c r="ANN43" s="35"/>
      <c r="ANO43" s="35"/>
      <c r="ANP43" s="83"/>
      <c r="ANQ43" s="83"/>
      <c r="ANR43" s="83"/>
      <c r="ANS43" s="80"/>
      <c r="ANT43" s="80"/>
      <c r="ANU43" s="80"/>
      <c r="ANV43" s="35"/>
      <c r="ANW43" s="35"/>
      <c r="ANX43" s="35"/>
      <c r="ANY43" s="83"/>
      <c r="ANZ43" s="83"/>
      <c r="AOA43" s="83"/>
      <c r="AOB43" s="80"/>
      <c r="AOC43" s="80"/>
      <c r="AOD43" s="80"/>
      <c r="AOE43" s="35"/>
      <c r="AOF43" s="35"/>
      <c r="AOG43" s="35"/>
      <c r="AOH43" s="83"/>
      <c r="AOI43" s="83"/>
      <c r="AOJ43" s="83"/>
      <c r="AOK43" s="80"/>
      <c r="AOL43" s="80"/>
      <c r="AOM43" s="80"/>
      <c r="AON43" s="35"/>
      <c r="AOO43" s="35"/>
      <c r="AOP43" s="35"/>
      <c r="AOQ43" s="83"/>
      <c r="AOR43" s="83"/>
      <c r="AOS43" s="83"/>
      <c r="AOT43" s="80"/>
      <c r="AOU43" s="80"/>
      <c r="AOV43" s="80"/>
      <c r="AOW43" s="35"/>
      <c r="AOX43" s="35"/>
      <c r="AOY43" s="35"/>
      <c r="AOZ43" s="83"/>
      <c r="APA43" s="83"/>
      <c r="APB43" s="83"/>
      <c r="APC43" s="80"/>
      <c r="APD43" s="80"/>
      <c r="APE43" s="80"/>
      <c r="APF43" s="35"/>
      <c r="APG43" s="35"/>
      <c r="APH43" s="35"/>
      <c r="API43" s="83"/>
      <c r="APJ43" s="83"/>
      <c r="APK43" s="83"/>
      <c r="APL43" s="80"/>
      <c r="APM43" s="80"/>
      <c r="APN43" s="80"/>
      <c r="APO43" s="35"/>
      <c r="APP43" s="35"/>
      <c r="APQ43" s="35"/>
      <c r="APR43" s="83"/>
      <c r="APS43" s="83"/>
      <c r="APT43" s="83"/>
      <c r="APU43" s="80"/>
      <c r="APV43" s="80"/>
      <c r="APW43" s="80"/>
      <c r="APX43" s="35"/>
      <c r="APY43" s="35"/>
      <c r="APZ43" s="35"/>
      <c r="AQA43" s="83"/>
      <c r="AQB43" s="83"/>
      <c r="AQC43" s="83"/>
      <c r="AQD43" s="80"/>
      <c r="AQE43" s="80"/>
      <c r="AQF43" s="80"/>
      <c r="AQG43" s="35"/>
      <c r="AQH43" s="35"/>
      <c r="AQI43" s="35"/>
      <c r="AQJ43" s="83"/>
      <c r="AQK43" s="83"/>
      <c r="AQL43" s="83"/>
      <c r="AQM43" s="80"/>
      <c r="AQN43" s="80"/>
      <c r="AQO43" s="80"/>
      <c r="AQP43" s="35"/>
      <c r="AQQ43" s="35"/>
      <c r="AQR43" s="35"/>
      <c r="AQS43" s="83"/>
      <c r="AQT43" s="83"/>
      <c r="AQU43" s="83"/>
      <c r="AQV43" s="80"/>
      <c r="AQW43" s="80"/>
      <c r="AQX43" s="80"/>
      <c r="AQY43" s="35"/>
      <c r="AQZ43" s="35"/>
      <c r="ARA43" s="35"/>
      <c r="ARB43" s="83"/>
      <c r="ARC43" s="83"/>
      <c r="ARD43" s="83"/>
      <c r="ARE43" s="80"/>
      <c r="ARF43" s="80"/>
      <c r="ARG43" s="80"/>
      <c r="ARH43" s="35"/>
      <c r="ARI43" s="35"/>
      <c r="ARJ43" s="35"/>
      <c r="ARK43" s="83"/>
      <c r="ARL43" s="83"/>
      <c r="ARM43" s="83"/>
      <c r="ARN43" s="80"/>
      <c r="ARO43" s="80"/>
      <c r="ARP43" s="80"/>
      <c r="ARQ43" s="35"/>
      <c r="ARR43" s="35"/>
      <c r="ARS43" s="35"/>
      <c r="ART43" s="83"/>
      <c r="ARU43" s="83"/>
      <c r="ARV43" s="83"/>
      <c r="ARW43" s="80"/>
      <c r="ARX43" s="80"/>
      <c r="ARY43" s="80"/>
      <c r="ARZ43" s="35"/>
      <c r="ASA43" s="35"/>
      <c r="ASB43" s="35"/>
      <c r="ASC43" s="83"/>
      <c r="ASD43" s="83"/>
      <c r="ASE43" s="83"/>
      <c r="ASF43" s="80"/>
      <c r="ASG43" s="80"/>
      <c r="ASH43" s="80"/>
      <c r="ASI43" s="35"/>
      <c r="ASJ43" s="35"/>
      <c r="ASK43" s="35"/>
      <c r="ASL43" s="83"/>
      <c r="ASM43" s="83"/>
      <c r="ASN43" s="83"/>
      <c r="ASO43" s="80"/>
      <c r="ASP43" s="80"/>
      <c r="ASQ43" s="80"/>
      <c r="ASR43" s="35"/>
      <c r="ASS43" s="35"/>
      <c r="AST43" s="35"/>
      <c r="ASU43" s="83"/>
      <c r="ASV43" s="83"/>
      <c r="ASW43" s="83"/>
      <c r="ASX43" s="80"/>
      <c r="ASY43" s="80"/>
      <c r="ASZ43" s="80"/>
      <c r="ATA43" s="35"/>
      <c r="ATB43" s="35"/>
      <c r="ATC43" s="35"/>
      <c r="ATD43" s="83"/>
      <c r="ATE43" s="83"/>
      <c r="ATF43" s="83"/>
      <c r="ATG43" s="80"/>
      <c r="ATH43" s="80"/>
      <c r="ATI43" s="80"/>
      <c r="ATJ43" s="35"/>
      <c r="ATK43" s="35"/>
      <c r="ATL43" s="35"/>
      <c r="ATM43" s="83"/>
      <c r="ATN43" s="83"/>
      <c r="ATO43" s="83"/>
      <c r="ATP43" s="80"/>
      <c r="ATQ43" s="80"/>
      <c r="ATR43" s="80"/>
      <c r="ATS43" s="35"/>
      <c r="ATT43" s="35"/>
      <c r="ATU43" s="35"/>
      <c r="ATV43" s="83"/>
      <c r="ATW43" s="83"/>
      <c r="ATX43" s="83"/>
      <c r="ATY43" s="80"/>
      <c r="ATZ43" s="80"/>
      <c r="AUA43" s="80"/>
      <c r="AUB43" s="35"/>
      <c r="AUC43" s="35"/>
      <c r="AUD43" s="35"/>
      <c r="AUE43" s="83"/>
      <c r="AUF43" s="83"/>
      <c r="AUG43" s="83"/>
      <c r="AUH43" s="80"/>
      <c r="AUI43" s="80"/>
      <c r="AUJ43" s="80"/>
      <c r="AUK43" s="35"/>
      <c r="AUL43" s="35"/>
      <c r="AUM43" s="35"/>
      <c r="AUN43" s="83"/>
      <c r="AUO43" s="83"/>
      <c r="AUP43" s="83"/>
      <c r="AUQ43" s="80"/>
      <c r="AUR43" s="80"/>
      <c r="AUS43" s="80"/>
      <c r="AUT43" s="35"/>
      <c r="AUU43" s="35"/>
      <c r="AUV43" s="35"/>
      <c r="AUW43" s="83"/>
      <c r="AUX43" s="83"/>
      <c r="AUY43" s="83"/>
      <c r="AUZ43" s="80"/>
      <c r="AVA43" s="80"/>
      <c r="AVB43" s="80"/>
      <c r="AVC43" s="35"/>
      <c r="AVD43" s="35"/>
      <c r="AVE43" s="35"/>
      <c r="AVF43" s="83"/>
      <c r="AVG43" s="83"/>
      <c r="AVH43" s="83"/>
      <c r="AVI43" s="80"/>
      <c r="AVJ43" s="80"/>
      <c r="AVK43" s="80"/>
      <c r="AVL43" s="35"/>
      <c r="AVM43" s="35"/>
      <c r="AVN43" s="35"/>
      <c r="AVO43" s="83"/>
      <c r="AVP43" s="83"/>
      <c r="AVQ43" s="83"/>
      <c r="AVR43" s="80"/>
      <c r="AVS43" s="80"/>
      <c r="AVT43" s="80"/>
      <c r="AVU43" s="35"/>
      <c r="AVV43" s="35"/>
      <c r="AVW43" s="35"/>
      <c r="AVX43" s="83"/>
      <c r="AVY43" s="83"/>
      <c r="AVZ43" s="83"/>
      <c r="AWA43" s="80"/>
      <c r="AWB43" s="80"/>
      <c r="AWC43" s="80"/>
      <c r="AWD43" s="35"/>
      <c r="AWE43" s="35"/>
      <c r="AWF43" s="35"/>
      <c r="AWG43" s="83"/>
      <c r="AWH43" s="83"/>
      <c r="AWI43" s="83"/>
      <c r="AWJ43" s="80"/>
      <c r="AWK43" s="80"/>
      <c r="AWL43" s="80"/>
      <c r="AWM43" s="35"/>
      <c r="AWN43" s="35"/>
      <c r="AWO43" s="35"/>
      <c r="AWP43" s="83"/>
      <c r="AWQ43" s="83"/>
      <c r="AWR43" s="83"/>
      <c r="AWS43" s="80"/>
      <c r="AWT43" s="80"/>
      <c r="AWU43" s="80"/>
      <c r="AWV43" s="35"/>
      <c r="AWW43" s="35"/>
      <c r="AWX43" s="35"/>
      <c r="AWY43" s="83"/>
      <c r="AWZ43" s="83"/>
      <c r="AXA43" s="83"/>
      <c r="AXB43" s="80"/>
      <c r="AXC43" s="80"/>
      <c r="AXD43" s="80"/>
      <c r="AXE43" s="35"/>
      <c r="AXF43" s="35"/>
      <c r="AXG43" s="35"/>
      <c r="AXH43" s="83"/>
      <c r="AXI43" s="83"/>
      <c r="AXJ43" s="83"/>
      <c r="AXK43" s="80"/>
      <c r="AXL43" s="80"/>
      <c r="AXM43" s="80"/>
      <c r="AXN43" s="35"/>
      <c r="AXO43" s="35"/>
      <c r="AXP43" s="35"/>
      <c r="AXQ43" s="83"/>
      <c r="AXR43" s="83"/>
      <c r="AXS43" s="83"/>
      <c r="AXT43" s="80"/>
      <c r="AXU43" s="80"/>
      <c r="AXV43" s="80"/>
      <c r="AXW43" s="35"/>
      <c r="AXX43" s="35"/>
      <c r="AXY43" s="35"/>
      <c r="AXZ43" s="83"/>
      <c r="AYA43" s="83"/>
      <c r="AYB43" s="83"/>
      <c r="AYC43" s="80"/>
      <c r="AYD43" s="80"/>
      <c r="AYE43" s="80"/>
      <c r="AYF43" s="35"/>
      <c r="AYG43" s="35"/>
      <c r="AYH43" s="35"/>
      <c r="AYI43" s="83"/>
      <c r="AYJ43" s="83"/>
      <c r="AYK43" s="83"/>
      <c r="AYL43" s="80"/>
      <c r="AYM43" s="80"/>
      <c r="AYN43" s="80"/>
      <c r="AYO43" s="35"/>
      <c r="AYP43" s="35"/>
      <c r="AYQ43" s="35"/>
      <c r="AYR43" s="83"/>
      <c r="AYS43" s="83"/>
      <c r="AYT43" s="83"/>
      <c r="AYU43" s="80"/>
      <c r="AYV43" s="80"/>
      <c r="AYW43" s="80"/>
      <c r="AYX43" s="35"/>
      <c r="AYY43" s="35"/>
      <c r="AYZ43" s="35"/>
      <c r="AZA43" s="83"/>
      <c r="AZB43" s="83"/>
      <c r="AZC43" s="83"/>
      <c r="AZD43" s="80"/>
      <c r="AZE43" s="80"/>
      <c r="AZF43" s="80"/>
      <c r="AZG43" s="35"/>
      <c r="AZH43" s="35"/>
      <c r="AZI43" s="35"/>
      <c r="AZJ43" s="83"/>
      <c r="AZK43" s="83"/>
      <c r="AZL43" s="83"/>
      <c r="AZM43" s="80"/>
      <c r="AZN43" s="80"/>
      <c r="AZO43" s="80"/>
      <c r="AZP43" s="35"/>
      <c r="AZQ43" s="35"/>
      <c r="AZR43" s="35"/>
      <c r="AZS43" s="83"/>
      <c r="AZT43" s="83"/>
      <c r="AZU43" s="83"/>
      <c r="AZV43" s="80"/>
      <c r="AZW43" s="80"/>
      <c r="AZX43" s="80"/>
      <c r="AZY43" s="35"/>
      <c r="AZZ43" s="35"/>
      <c r="BAA43" s="35"/>
      <c r="BAB43" s="83"/>
      <c r="BAC43" s="83"/>
      <c r="BAD43" s="83"/>
      <c r="BAE43" s="80"/>
      <c r="BAF43" s="80"/>
      <c r="BAG43" s="80"/>
      <c r="BAH43" s="35"/>
      <c r="BAI43" s="35"/>
      <c r="BAJ43" s="35"/>
      <c r="BAK43" s="83"/>
      <c r="BAL43" s="83"/>
      <c r="BAM43" s="83"/>
      <c r="BAN43" s="80"/>
      <c r="BAO43" s="80"/>
      <c r="BAP43" s="80"/>
      <c r="BAQ43" s="35"/>
      <c r="BAR43" s="35"/>
      <c r="BAS43" s="35"/>
      <c r="BAT43" s="83"/>
      <c r="BAU43" s="83"/>
      <c r="BAV43" s="83"/>
      <c r="BAW43" s="80"/>
      <c r="BAX43" s="80"/>
      <c r="BAY43" s="80"/>
      <c r="BAZ43" s="35"/>
      <c r="BBA43" s="35"/>
      <c r="BBB43" s="35"/>
      <c r="BBC43" s="83"/>
      <c r="BBD43" s="83"/>
      <c r="BBE43" s="83"/>
      <c r="BBF43" s="80"/>
      <c r="BBG43" s="80"/>
      <c r="BBH43" s="80"/>
      <c r="BBI43" s="35"/>
      <c r="BBJ43" s="35"/>
      <c r="BBK43" s="35"/>
      <c r="BBL43" s="83"/>
      <c r="BBM43" s="83"/>
      <c r="BBN43" s="83"/>
      <c r="BBO43" s="80"/>
      <c r="BBP43" s="80"/>
      <c r="BBQ43" s="80"/>
      <c r="BBR43" s="35"/>
      <c r="BBS43" s="35"/>
      <c r="BBT43" s="35"/>
      <c r="BBU43" s="83"/>
      <c r="BBV43" s="83"/>
      <c r="BBW43" s="83"/>
      <c r="BBX43" s="80"/>
      <c r="BBY43" s="80"/>
      <c r="BBZ43" s="80"/>
      <c r="BCA43" s="35"/>
      <c r="BCB43" s="35"/>
      <c r="BCC43" s="35"/>
      <c r="BCD43" s="83"/>
      <c r="BCE43" s="83"/>
      <c r="BCF43" s="83"/>
      <c r="BCG43" s="80"/>
      <c r="BCH43" s="80"/>
      <c r="BCI43" s="80"/>
      <c r="BCJ43" s="35"/>
      <c r="BCK43" s="35"/>
      <c r="BCL43" s="35"/>
      <c r="BCM43" s="83"/>
      <c r="BCN43" s="83"/>
      <c r="BCO43" s="83"/>
      <c r="BCP43" s="80"/>
      <c r="BCQ43" s="80"/>
      <c r="BCR43" s="80"/>
      <c r="BCS43" s="35"/>
      <c r="BCT43" s="35"/>
      <c r="BCU43" s="35"/>
      <c r="BCV43" s="83"/>
      <c r="BCW43" s="83"/>
      <c r="BCX43" s="83"/>
      <c r="BCY43" s="80"/>
      <c r="BCZ43" s="80"/>
      <c r="BDA43" s="80"/>
      <c r="BDB43" s="35"/>
      <c r="BDC43" s="35"/>
      <c r="BDD43" s="35"/>
      <c r="BDE43" s="83"/>
      <c r="BDF43" s="83"/>
      <c r="BDG43" s="83"/>
      <c r="BDH43" s="80"/>
      <c r="BDI43" s="80"/>
      <c r="BDJ43" s="80"/>
      <c r="BDK43" s="35"/>
      <c r="BDL43" s="35"/>
      <c r="BDM43" s="35"/>
      <c r="BDN43" s="83"/>
      <c r="BDO43" s="83"/>
      <c r="BDP43" s="83"/>
      <c r="BDQ43" s="80"/>
      <c r="BDR43" s="80"/>
      <c r="BDS43" s="80"/>
      <c r="BDT43" s="35"/>
      <c r="BDU43" s="35"/>
      <c r="BDV43" s="35"/>
      <c r="BDW43" s="83"/>
      <c r="BDX43" s="83"/>
      <c r="BDY43" s="83"/>
      <c r="BDZ43" s="80"/>
      <c r="BEA43" s="80"/>
      <c r="BEB43" s="80"/>
      <c r="BEC43" s="35"/>
      <c r="BED43" s="35"/>
      <c r="BEE43" s="35"/>
      <c r="BEF43" s="83"/>
      <c r="BEG43" s="83"/>
      <c r="BEH43" s="83"/>
      <c r="BEI43" s="80"/>
      <c r="BEJ43" s="80"/>
      <c r="BEK43" s="80"/>
      <c r="BEL43" s="35"/>
      <c r="BEM43" s="35"/>
      <c r="BEN43" s="35"/>
      <c r="BEO43" s="83"/>
      <c r="BEP43" s="83"/>
      <c r="BEQ43" s="83"/>
      <c r="BER43" s="80"/>
      <c r="BES43" s="80"/>
      <c r="BET43" s="80"/>
      <c r="BEU43" s="35"/>
      <c r="BEV43" s="35"/>
      <c r="BEW43" s="35"/>
      <c r="BEX43" s="83"/>
      <c r="BEY43" s="83"/>
      <c r="BEZ43" s="83"/>
      <c r="BFA43" s="80"/>
      <c r="BFB43" s="80"/>
      <c r="BFC43" s="80"/>
      <c r="BFD43" s="35"/>
      <c r="BFE43" s="35"/>
      <c r="BFF43" s="35"/>
      <c r="BFG43" s="83"/>
      <c r="BFH43" s="83"/>
      <c r="BFI43" s="83"/>
      <c r="BFJ43" s="80"/>
      <c r="BFK43" s="80"/>
      <c r="BFL43" s="80"/>
      <c r="BFM43" s="35"/>
      <c r="BFN43" s="35"/>
      <c r="BFO43" s="35"/>
      <c r="BFP43" s="83"/>
      <c r="BFQ43" s="83"/>
      <c r="BFR43" s="83"/>
      <c r="BFS43" s="80"/>
      <c r="BFT43" s="80"/>
      <c r="BFU43" s="80"/>
      <c r="BFV43" s="35"/>
      <c r="BFW43" s="35"/>
      <c r="BFX43" s="35"/>
      <c r="BFY43" s="83"/>
      <c r="BFZ43" s="83"/>
      <c r="BGA43" s="83"/>
      <c r="BGB43" s="80"/>
      <c r="BGC43" s="80"/>
      <c r="BGD43" s="80"/>
      <c r="BGE43" s="35"/>
      <c r="BGF43" s="35"/>
      <c r="BGG43" s="35"/>
      <c r="BGH43" s="83"/>
      <c r="BGI43" s="83"/>
      <c r="BGJ43" s="83"/>
      <c r="BGK43" s="80"/>
      <c r="BGL43" s="80"/>
      <c r="BGM43" s="80"/>
      <c r="BGN43" s="35"/>
      <c r="BGO43" s="35"/>
      <c r="BGP43" s="35"/>
      <c r="BGQ43" s="83"/>
      <c r="BGR43" s="83"/>
      <c r="BGS43" s="83"/>
      <c r="BGT43" s="80"/>
      <c r="BGU43" s="80"/>
      <c r="BGV43" s="80"/>
      <c r="BGW43" s="35"/>
      <c r="BGX43" s="35"/>
      <c r="BGY43" s="35"/>
      <c r="BGZ43" s="83"/>
      <c r="BHA43" s="83"/>
      <c r="BHB43" s="83"/>
      <c r="BHC43" s="80"/>
      <c r="BHD43" s="80"/>
      <c r="BHE43" s="80"/>
      <c r="BHF43" s="35"/>
      <c r="BHG43" s="35"/>
      <c r="BHH43" s="35"/>
      <c r="BHI43" s="83"/>
      <c r="BHJ43" s="83"/>
      <c r="BHK43" s="83"/>
      <c r="BHL43" s="80"/>
      <c r="BHM43" s="80"/>
      <c r="BHN43" s="80"/>
      <c r="BHO43" s="35"/>
      <c r="BHP43" s="35"/>
      <c r="BHQ43" s="35"/>
      <c r="BHR43" s="83"/>
      <c r="BHS43" s="83"/>
      <c r="BHT43" s="83"/>
      <c r="BHU43" s="80"/>
      <c r="BHV43" s="80"/>
      <c r="BHW43" s="80"/>
      <c r="BHX43" s="35"/>
      <c r="BHY43" s="35"/>
      <c r="BHZ43" s="35"/>
      <c r="BIA43" s="83"/>
      <c r="BIB43" s="83"/>
      <c r="BIC43" s="83"/>
      <c r="BID43" s="80"/>
      <c r="BIE43" s="80"/>
      <c r="BIF43" s="80"/>
      <c r="BIG43" s="35"/>
      <c r="BIH43" s="35"/>
      <c r="BII43" s="35"/>
      <c r="BIJ43" s="83"/>
      <c r="BIK43" s="83"/>
      <c r="BIL43" s="83"/>
      <c r="BIM43" s="80"/>
      <c r="BIN43" s="80"/>
      <c r="BIO43" s="80"/>
      <c r="BIP43" s="35"/>
      <c r="BIQ43" s="35"/>
      <c r="BIR43" s="35"/>
      <c r="BIS43" s="83"/>
      <c r="BIT43" s="83"/>
      <c r="BIU43" s="83"/>
      <c r="BIV43" s="80"/>
      <c r="BIW43" s="80"/>
      <c r="BIX43" s="80"/>
      <c r="BIY43" s="35"/>
      <c r="BIZ43" s="35"/>
      <c r="BJA43" s="35"/>
      <c r="BJB43" s="83"/>
      <c r="BJC43" s="83"/>
      <c r="BJD43" s="83"/>
      <c r="BJE43" s="80"/>
      <c r="BJF43" s="80"/>
      <c r="BJG43" s="80"/>
      <c r="BJH43" s="35"/>
      <c r="BJI43" s="35"/>
      <c r="BJJ43" s="35"/>
      <c r="BJK43" s="83"/>
      <c r="BJL43" s="83"/>
      <c r="BJM43" s="83"/>
      <c r="BJN43" s="80"/>
      <c r="BJO43" s="80"/>
      <c r="BJP43" s="80"/>
      <c r="BJQ43" s="35"/>
      <c r="BJR43" s="35"/>
      <c r="BJS43" s="35"/>
      <c r="BJT43" s="83"/>
      <c r="BJU43" s="83"/>
      <c r="BJV43" s="83"/>
      <c r="BJW43" s="80"/>
      <c r="BJX43" s="80"/>
      <c r="BJY43" s="80"/>
      <c r="BJZ43" s="35"/>
      <c r="BKA43" s="35"/>
      <c r="BKB43" s="35"/>
      <c r="BKC43" s="83"/>
      <c r="BKD43" s="83"/>
      <c r="BKE43" s="83"/>
      <c r="BKF43" s="80"/>
      <c r="BKG43" s="80"/>
      <c r="BKH43" s="80"/>
      <c r="BKI43" s="35"/>
      <c r="BKJ43" s="35"/>
      <c r="BKK43" s="35"/>
      <c r="BKL43" s="83"/>
      <c r="BKM43" s="83"/>
      <c r="BKN43" s="83"/>
      <c r="BKO43" s="80"/>
      <c r="BKP43" s="80"/>
      <c r="BKQ43" s="80"/>
      <c r="BKR43" s="35"/>
      <c r="BKS43" s="35"/>
      <c r="BKT43" s="35"/>
      <c r="BKU43" s="83"/>
      <c r="BKV43" s="83"/>
      <c r="BKW43" s="83"/>
      <c r="BKX43" s="80"/>
      <c r="BKY43" s="80"/>
      <c r="BKZ43" s="80"/>
      <c r="BLA43" s="35"/>
      <c r="BLB43" s="35"/>
      <c r="BLC43" s="35"/>
      <c r="BLD43" s="83"/>
      <c r="BLE43" s="83"/>
      <c r="BLF43" s="83"/>
      <c r="BLG43" s="80"/>
      <c r="BLH43" s="80"/>
      <c r="BLI43" s="80"/>
      <c r="BLJ43" s="35"/>
      <c r="BLK43" s="35"/>
      <c r="BLL43" s="35"/>
      <c r="BLM43" s="83"/>
      <c r="BLN43" s="83"/>
      <c r="BLO43" s="83"/>
      <c r="BLP43" s="80"/>
      <c r="BLQ43" s="80"/>
      <c r="BLR43" s="80"/>
      <c r="BLS43" s="35"/>
      <c r="BLT43" s="35"/>
      <c r="BLU43" s="35"/>
      <c r="BLV43" s="83"/>
      <c r="BLW43" s="83"/>
      <c r="BLX43" s="83"/>
      <c r="BLY43" s="80"/>
      <c r="BLZ43" s="80"/>
      <c r="BMA43" s="80"/>
      <c r="BMB43" s="35"/>
      <c r="BMC43" s="35"/>
      <c r="BMD43" s="35"/>
      <c r="BME43" s="83"/>
      <c r="BMF43" s="83"/>
      <c r="BMG43" s="83"/>
      <c r="BMH43" s="80"/>
      <c r="BMI43" s="80"/>
      <c r="BMJ43" s="80"/>
      <c r="BMK43" s="35"/>
      <c r="BML43" s="35"/>
      <c r="BMM43" s="35"/>
      <c r="BMN43" s="83"/>
      <c r="BMO43" s="83"/>
      <c r="BMP43" s="83"/>
      <c r="BMQ43" s="80"/>
      <c r="BMR43" s="80"/>
      <c r="BMS43" s="80"/>
      <c r="BMT43" s="35"/>
      <c r="BMU43" s="35"/>
      <c r="BMV43" s="35"/>
      <c r="BMW43" s="83"/>
      <c r="BMX43" s="83"/>
      <c r="BMY43" s="83"/>
      <c r="BMZ43" s="80"/>
      <c r="BNA43" s="80"/>
      <c r="BNB43" s="80"/>
      <c r="BNC43" s="35"/>
      <c r="BND43" s="35"/>
      <c r="BNE43" s="35"/>
      <c r="BNF43" s="83" t="s">
        <v>227</v>
      </c>
      <c r="BNG43" s="83"/>
      <c r="BNH43" s="83"/>
      <c r="BNI43" s="80"/>
      <c r="BNJ43" s="80"/>
      <c r="BNK43" s="80"/>
      <c r="BNL43" s="35"/>
      <c r="BNM43" s="35"/>
      <c r="BNN43" s="80"/>
      <c r="BNO43" s="80"/>
      <c r="BNP43" s="80"/>
      <c r="BNQ43" s="35"/>
      <c r="BNR43" s="35"/>
      <c r="BNS43" s="35"/>
      <c r="BNT43" s="2"/>
    </row>
    <row r="44" spans="2:1752" ht="13.5" customHeight="1" thickBot="1" x14ac:dyDescent="0.2">
      <c r="B44" s="123"/>
      <c r="I44" s="6"/>
      <c r="J44" s="123"/>
      <c r="K44" s="2"/>
      <c r="L44" s="83"/>
      <c r="M44" s="83"/>
      <c r="N44" s="83"/>
      <c r="O44" s="80"/>
      <c r="P44" s="80"/>
      <c r="Q44" s="80"/>
      <c r="R44" s="35"/>
      <c r="S44" s="35"/>
      <c r="T44" s="35"/>
      <c r="U44" s="83"/>
      <c r="V44" s="83"/>
      <c r="W44" s="83"/>
      <c r="X44" s="80"/>
      <c r="Y44" s="80"/>
      <c r="Z44" s="80"/>
      <c r="AA44" s="35"/>
      <c r="AB44" s="35"/>
      <c r="AC44" s="35"/>
      <c r="AD44" s="83"/>
      <c r="AE44" s="83"/>
      <c r="AF44" s="83"/>
      <c r="AG44" s="80"/>
      <c r="AH44" s="80"/>
      <c r="AI44" s="80"/>
      <c r="AJ44" s="35"/>
      <c r="AK44" s="35"/>
      <c r="AL44" s="35"/>
      <c r="AM44" s="83"/>
      <c r="AN44" s="83"/>
      <c r="AO44" s="83"/>
      <c r="AP44" s="80"/>
      <c r="AQ44" s="80"/>
      <c r="AR44" s="80"/>
      <c r="AS44" s="35"/>
      <c r="AT44" s="35"/>
      <c r="AU44" s="35"/>
      <c r="AV44" s="83"/>
      <c r="AW44" s="83"/>
      <c r="AX44" s="83"/>
      <c r="AY44" s="80"/>
      <c r="AZ44" s="80"/>
      <c r="BA44" s="80"/>
      <c r="BB44" s="35"/>
      <c r="BC44" s="35"/>
      <c r="BD44" s="35"/>
      <c r="BE44" s="83"/>
      <c r="BF44" s="83"/>
      <c r="BG44" s="83"/>
      <c r="BH44" s="80"/>
      <c r="BI44" s="80"/>
      <c r="BJ44" s="80"/>
      <c r="BK44" s="35"/>
      <c r="BL44" s="35"/>
      <c r="BM44" s="35"/>
      <c r="BN44" s="83"/>
      <c r="BO44" s="83"/>
      <c r="BP44" s="83"/>
      <c r="BQ44" s="80"/>
      <c r="BR44" s="80"/>
      <c r="BS44" s="80"/>
      <c r="BT44" s="35"/>
      <c r="BU44" s="35"/>
      <c r="BV44" s="35"/>
      <c r="BW44" s="83"/>
      <c r="BX44" s="83"/>
      <c r="BY44" s="83"/>
      <c r="BZ44" s="80"/>
      <c r="CA44" s="80"/>
      <c r="CB44" s="80"/>
      <c r="CC44" s="35"/>
      <c r="CD44" s="35"/>
      <c r="CE44" s="35"/>
      <c r="CF44" s="83"/>
      <c r="CG44" s="83"/>
      <c r="CH44" s="83"/>
      <c r="CI44" s="80"/>
      <c r="CJ44" s="80"/>
      <c r="CK44" s="80"/>
      <c r="CL44" s="35"/>
      <c r="CM44" s="35"/>
      <c r="CN44" s="35"/>
      <c r="CO44" s="83"/>
      <c r="CP44" s="83"/>
      <c r="CQ44" s="83"/>
      <c r="CR44" s="80"/>
      <c r="CS44" s="80"/>
      <c r="CT44" s="80"/>
      <c r="CU44" s="35"/>
      <c r="CV44" s="35"/>
      <c r="CW44" s="35"/>
      <c r="CX44" s="83"/>
      <c r="CY44" s="83"/>
      <c r="CZ44" s="83"/>
      <c r="DA44" s="80"/>
      <c r="DB44" s="80"/>
      <c r="DC44" s="80"/>
      <c r="DD44" s="35"/>
      <c r="DE44" s="35"/>
      <c r="DF44" s="35"/>
      <c r="DG44" s="83"/>
      <c r="DH44" s="83"/>
      <c r="DI44" s="83"/>
      <c r="DJ44" s="80"/>
      <c r="DK44" s="80"/>
      <c r="DL44" s="80"/>
      <c r="DM44" s="35"/>
      <c r="DN44" s="35"/>
      <c r="DO44" s="35"/>
      <c r="DP44" s="83"/>
      <c r="DQ44" s="83"/>
      <c r="DR44" s="83"/>
      <c r="DS44" s="80"/>
      <c r="DT44" s="80"/>
      <c r="DU44" s="80"/>
      <c r="DV44" s="35"/>
      <c r="DW44" s="35"/>
      <c r="DX44" s="35"/>
      <c r="DY44" s="83"/>
      <c r="DZ44" s="83"/>
      <c r="EA44" s="83"/>
      <c r="EB44" s="80"/>
      <c r="EC44" s="80"/>
      <c r="ED44" s="80"/>
      <c r="EE44" s="35"/>
      <c r="EF44" s="35"/>
      <c r="EG44" s="35"/>
      <c r="EH44" s="83"/>
      <c r="EI44" s="83"/>
      <c r="EJ44" s="83"/>
      <c r="EK44" s="80"/>
      <c r="EL44" s="80"/>
      <c r="EM44" s="80"/>
      <c r="EN44" s="35"/>
      <c r="EO44" s="35"/>
      <c r="EP44" s="35"/>
      <c r="EQ44" s="83"/>
      <c r="ER44" s="83"/>
      <c r="ES44" s="83"/>
      <c r="ET44" s="80"/>
      <c r="EU44" s="80"/>
      <c r="EV44" s="80"/>
      <c r="EW44" s="35"/>
      <c r="EX44" s="35"/>
      <c r="EY44" s="35"/>
      <c r="EZ44" s="83"/>
      <c r="FA44" s="83"/>
      <c r="FB44" s="83"/>
      <c r="FC44" s="80"/>
      <c r="FD44" s="80"/>
      <c r="FE44" s="80"/>
      <c r="FF44" s="35"/>
      <c r="FG44" s="35"/>
      <c r="FH44" s="35"/>
      <c r="FI44" s="83"/>
      <c r="FJ44" s="83"/>
      <c r="FK44" s="83"/>
      <c r="FL44" s="80"/>
      <c r="FM44" s="80"/>
      <c r="FN44" s="80"/>
      <c r="FO44" s="35"/>
      <c r="FP44" s="35"/>
      <c r="FQ44" s="35"/>
      <c r="FR44" s="83"/>
      <c r="FS44" s="83"/>
      <c r="FT44" s="83"/>
      <c r="FU44" s="80"/>
      <c r="FV44" s="80"/>
      <c r="FW44" s="80"/>
      <c r="FX44" s="35"/>
      <c r="FY44" s="35"/>
      <c r="FZ44" s="35"/>
      <c r="GA44" s="83"/>
      <c r="GB44" s="83"/>
      <c r="GC44" s="83"/>
      <c r="GD44" s="80"/>
      <c r="GE44" s="80"/>
      <c r="GF44" s="80"/>
      <c r="GG44" s="35"/>
      <c r="GH44" s="35"/>
      <c r="GI44" s="35"/>
      <c r="GJ44" s="83"/>
      <c r="GK44" s="83"/>
      <c r="GL44" s="83"/>
      <c r="GM44" s="80"/>
      <c r="GN44" s="80"/>
      <c r="GO44" s="80"/>
      <c r="GP44" s="35"/>
      <c r="GQ44" s="35"/>
      <c r="GR44" s="35"/>
      <c r="GS44" s="83"/>
      <c r="GT44" s="83"/>
      <c r="GU44" s="83"/>
      <c r="GV44" s="80"/>
      <c r="GW44" s="80"/>
      <c r="GX44" s="80"/>
      <c r="GY44" s="35"/>
      <c r="GZ44" s="35"/>
      <c r="HA44" s="35"/>
      <c r="HB44" s="83"/>
      <c r="HC44" s="83"/>
      <c r="HD44" s="83"/>
      <c r="HE44" s="80"/>
      <c r="HF44" s="80"/>
      <c r="HG44" s="80"/>
      <c r="HH44" s="35"/>
      <c r="HI44" s="35"/>
      <c r="HJ44" s="35"/>
      <c r="HK44" s="83"/>
      <c r="HL44" s="83"/>
      <c r="HM44" s="83"/>
      <c r="HN44" s="80"/>
      <c r="HO44" s="80"/>
      <c r="HP44" s="80"/>
      <c r="HQ44" s="35"/>
      <c r="HR44" s="35"/>
      <c r="HS44" s="35"/>
      <c r="HT44" s="83"/>
      <c r="HU44" s="83"/>
      <c r="HV44" s="83"/>
      <c r="HW44" s="80"/>
      <c r="HX44" s="80"/>
      <c r="HY44" s="80"/>
      <c r="HZ44" s="35"/>
      <c r="IA44" s="35"/>
      <c r="IB44" s="35"/>
      <c r="IC44" s="83"/>
      <c r="ID44" s="83"/>
      <c r="IE44" s="83"/>
      <c r="IF44" s="80"/>
      <c r="IG44" s="80"/>
      <c r="IH44" s="80"/>
      <c r="II44" s="35"/>
      <c r="IJ44" s="35"/>
      <c r="IK44" s="35"/>
      <c r="IL44" s="83"/>
      <c r="IM44" s="83"/>
      <c r="IN44" s="83"/>
      <c r="IO44" s="80"/>
      <c r="IP44" s="80"/>
      <c r="IQ44" s="80"/>
      <c r="IR44" s="35"/>
      <c r="IS44" s="35"/>
      <c r="IT44" s="35"/>
      <c r="IU44" s="83"/>
      <c r="IV44" s="83"/>
      <c r="IW44" s="83"/>
      <c r="IX44" s="80"/>
      <c r="IY44" s="80"/>
      <c r="IZ44" s="80"/>
      <c r="JA44" s="35"/>
      <c r="JB44" s="35"/>
      <c r="JC44" s="35"/>
      <c r="JD44" s="83"/>
      <c r="JE44" s="83"/>
      <c r="JF44" s="83"/>
      <c r="JG44" s="80"/>
      <c r="JH44" s="80"/>
      <c r="JI44" s="80"/>
      <c r="JJ44" s="35"/>
      <c r="JK44" s="35"/>
      <c r="JL44" s="35"/>
      <c r="JM44" s="83"/>
      <c r="JN44" s="83"/>
      <c r="JO44" s="83"/>
      <c r="JP44" s="80"/>
      <c r="JQ44" s="80"/>
      <c r="JR44" s="80"/>
      <c r="JS44" s="35"/>
      <c r="JT44" s="35"/>
      <c r="JU44" s="35"/>
      <c r="JV44" s="83"/>
      <c r="JW44" s="83"/>
      <c r="JX44" s="83"/>
      <c r="JY44" s="80"/>
      <c r="JZ44" s="80"/>
      <c r="KA44" s="80"/>
      <c r="KB44" s="35"/>
      <c r="KC44" s="35"/>
      <c r="KD44" s="35"/>
      <c r="KE44" s="83"/>
      <c r="KF44" s="83"/>
      <c r="KG44" s="83"/>
      <c r="KH44" s="80"/>
      <c r="KI44" s="80"/>
      <c r="KJ44" s="80"/>
      <c r="KK44" s="35"/>
      <c r="KL44" s="35"/>
      <c r="KM44" s="35"/>
      <c r="KN44" s="83"/>
      <c r="KO44" s="83"/>
      <c r="KP44" s="83"/>
      <c r="KQ44" s="80"/>
      <c r="KR44" s="80"/>
      <c r="KS44" s="80"/>
      <c r="KT44" s="35"/>
      <c r="KU44" s="35"/>
      <c r="KV44" s="35"/>
      <c r="KW44" s="83"/>
      <c r="KX44" s="83"/>
      <c r="KY44" s="83"/>
      <c r="KZ44" s="80"/>
      <c r="LA44" s="80"/>
      <c r="LB44" s="80"/>
      <c r="LC44" s="35"/>
      <c r="LD44" s="35"/>
      <c r="LE44" s="35"/>
      <c r="LF44" s="83"/>
      <c r="LG44" s="83"/>
      <c r="LH44" s="83"/>
      <c r="LI44" s="80"/>
      <c r="LJ44" s="80"/>
      <c r="LK44" s="80"/>
      <c r="LL44" s="35"/>
      <c r="LM44" s="35"/>
      <c r="LN44" s="35"/>
      <c r="LO44" s="83"/>
      <c r="LP44" s="83"/>
      <c r="LQ44" s="83"/>
      <c r="LR44" s="80"/>
      <c r="LS44" s="80"/>
      <c r="LT44" s="80"/>
      <c r="LU44" s="35"/>
      <c r="LV44" s="35"/>
      <c r="LW44" s="35"/>
      <c r="LX44" s="83"/>
      <c r="LY44" s="83"/>
      <c r="LZ44" s="83"/>
      <c r="MA44" s="80"/>
      <c r="MB44" s="80"/>
      <c r="MC44" s="80"/>
      <c r="MD44" s="35"/>
      <c r="ME44" s="35"/>
      <c r="MF44" s="35"/>
      <c r="MG44" s="83"/>
      <c r="MH44" s="83"/>
      <c r="MI44" s="83"/>
      <c r="MJ44" s="80"/>
      <c r="MK44" s="80"/>
      <c r="ML44" s="80"/>
      <c r="MM44" s="35"/>
      <c r="MN44" s="35"/>
      <c r="MO44" s="35"/>
      <c r="MP44" s="83"/>
      <c r="MQ44" s="83"/>
      <c r="MR44" s="83"/>
      <c r="MS44" s="80"/>
      <c r="MT44" s="80"/>
      <c r="MU44" s="80"/>
      <c r="MV44" s="35"/>
      <c r="MW44" s="35"/>
      <c r="MX44" s="35"/>
      <c r="MY44" s="83"/>
      <c r="MZ44" s="83"/>
      <c r="NA44" s="83"/>
      <c r="NB44" s="80"/>
      <c r="NC44" s="80"/>
      <c r="ND44" s="80"/>
      <c r="NE44" s="35"/>
      <c r="NF44" s="35"/>
      <c r="NG44" s="35"/>
      <c r="NH44" s="83"/>
      <c r="NI44" s="83"/>
      <c r="NJ44" s="83"/>
      <c r="NK44" s="80"/>
      <c r="NL44" s="80"/>
      <c r="NM44" s="80"/>
      <c r="NN44" s="35"/>
      <c r="NO44" s="35"/>
      <c r="NP44" s="35"/>
      <c r="NQ44" s="83"/>
      <c r="NR44" s="83"/>
      <c r="NS44" s="83"/>
      <c r="NT44" s="80"/>
      <c r="NU44" s="80"/>
      <c r="NV44" s="80"/>
      <c r="NW44" s="35"/>
      <c r="NX44" s="35"/>
      <c r="NY44" s="35"/>
      <c r="NZ44" s="83"/>
      <c r="OA44" s="83"/>
      <c r="OB44" s="83"/>
      <c r="OC44" s="80"/>
      <c r="OD44" s="80"/>
      <c r="OE44" s="80"/>
      <c r="OF44" s="35"/>
      <c r="OG44" s="35"/>
      <c r="OH44" s="35"/>
      <c r="OI44" s="83"/>
      <c r="OJ44" s="83"/>
      <c r="OK44" s="83"/>
      <c r="OL44" s="80"/>
      <c r="OM44" s="80"/>
      <c r="ON44" s="80"/>
      <c r="OO44" s="35"/>
      <c r="OP44" s="35"/>
      <c r="OQ44" s="35"/>
      <c r="OR44" s="83"/>
      <c r="OS44" s="83"/>
      <c r="OT44" s="83"/>
      <c r="OU44" s="80"/>
      <c r="OV44" s="80"/>
      <c r="OW44" s="80"/>
      <c r="OX44" s="35"/>
      <c r="OY44" s="35"/>
      <c r="OZ44" s="35"/>
      <c r="PA44" s="83"/>
      <c r="PB44" s="83"/>
      <c r="PC44" s="83"/>
      <c r="PD44" s="80"/>
      <c r="PE44" s="80"/>
      <c r="PF44" s="80"/>
      <c r="PG44" s="35"/>
      <c r="PH44" s="35"/>
      <c r="PI44" s="35"/>
      <c r="PJ44" s="83"/>
      <c r="PK44" s="83"/>
      <c r="PL44" s="83"/>
      <c r="PM44" s="80"/>
      <c r="PN44" s="80"/>
      <c r="PO44" s="80"/>
      <c r="PP44" s="35"/>
      <c r="PQ44" s="35"/>
      <c r="PR44" s="35"/>
      <c r="PS44" s="83"/>
      <c r="PT44" s="83"/>
      <c r="PU44" s="83"/>
      <c r="PV44" s="80"/>
      <c r="PW44" s="80"/>
      <c r="PX44" s="80"/>
      <c r="PY44" s="35"/>
      <c r="PZ44" s="35"/>
      <c r="QA44" s="35"/>
      <c r="QB44" s="83"/>
      <c r="QC44" s="83"/>
      <c r="QD44" s="83"/>
      <c r="QE44" s="80"/>
      <c r="QF44" s="80"/>
      <c r="QG44" s="80"/>
      <c r="QH44" s="35"/>
      <c r="QI44" s="35"/>
      <c r="QJ44" s="35"/>
      <c r="QK44" s="83"/>
      <c r="QL44" s="83"/>
      <c r="QM44" s="83"/>
      <c r="QN44" s="80"/>
      <c r="QO44" s="80"/>
      <c r="QP44" s="80"/>
      <c r="QQ44" s="35"/>
      <c r="QR44" s="35"/>
      <c r="QS44" s="35"/>
      <c r="QT44" s="83"/>
      <c r="QU44" s="83"/>
      <c r="QV44" s="83"/>
      <c r="QW44" s="80"/>
      <c r="QX44" s="80"/>
      <c r="QY44" s="80"/>
      <c r="QZ44" s="35"/>
      <c r="RA44" s="35"/>
      <c r="RB44" s="35"/>
      <c r="RC44" s="83"/>
      <c r="RD44" s="83"/>
      <c r="RE44" s="83"/>
      <c r="RF44" s="80"/>
      <c r="RG44" s="80"/>
      <c r="RH44" s="80"/>
      <c r="RI44" s="35"/>
      <c r="RJ44" s="35"/>
      <c r="RK44" s="35"/>
      <c r="RL44" s="83"/>
      <c r="RM44" s="83"/>
      <c r="RN44" s="83"/>
      <c r="RO44" s="80"/>
      <c r="RP44" s="80"/>
      <c r="RQ44" s="80"/>
      <c r="RR44" s="35"/>
      <c r="RS44" s="35"/>
      <c r="RT44" s="35"/>
      <c r="RU44" s="83"/>
      <c r="RV44" s="83"/>
      <c r="RW44" s="83"/>
      <c r="RX44" s="80"/>
      <c r="RY44" s="80"/>
      <c r="RZ44" s="80"/>
      <c r="SA44" s="35"/>
      <c r="SB44" s="35"/>
      <c r="SC44" s="35"/>
      <c r="SD44" s="83"/>
      <c r="SE44" s="83"/>
      <c r="SF44" s="83"/>
      <c r="SG44" s="80"/>
      <c r="SH44" s="80"/>
      <c r="SI44" s="80"/>
      <c r="SJ44" s="35"/>
      <c r="SK44" s="35"/>
      <c r="SL44" s="35"/>
      <c r="SM44" s="83"/>
      <c r="SN44" s="83"/>
      <c r="SO44" s="83"/>
      <c r="SP44" s="80"/>
      <c r="SQ44" s="80"/>
      <c r="SR44" s="80"/>
      <c r="SS44" s="35"/>
      <c r="ST44" s="35"/>
      <c r="SU44" s="35"/>
      <c r="SV44" s="83"/>
      <c r="SW44" s="83"/>
      <c r="SX44" s="83"/>
      <c r="SY44" s="80"/>
      <c r="SZ44" s="80"/>
      <c r="TA44" s="80"/>
      <c r="TB44" s="35"/>
      <c r="TC44" s="35"/>
      <c r="TD44" s="35"/>
      <c r="TE44" s="83"/>
      <c r="TF44" s="83"/>
      <c r="TG44" s="83"/>
      <c r="TH44" s="80"/>
      <c r="TI44" s="80"/>
      <c r="TJ44" s="80"/>
      <c r="TK44" s="35"/>
      <c r="TL44" s="35"/>
      <c r="TM44" s="35"/>
      <c r="TN44" s="83"/>
      <c r="TO44" s="83"/>
      <c r="TP44" s="83"/>
      <c r="TQ44" s="80"/>
      <c r="TR44" s="80"/>
      <c r="TS44" s="80"/>
      <c r="TT44" s="35"/>
      <c r="TU44" s="35"/>
      <c r="TV44" s="35"/>
      <c r="TW44" s="83"/>
      <c r="TX44" s="83"/>
      <c r="TY44" s="83"/>
      <c r="TZ44" s="80"/>
      <c r="UA44" s="80"/>
      <c r="UB44" s="80"/>
      <c r="UC44" s="35"/>
      <c r="UD44" s="35"/>
      <c r="UE44" s="35"/>
      <c r="UF44" s="83"/>
      <c r="UG44" s="83"/>
      <c r="UH44" s="83"/>
      <c r="UI44" s="80"/>
      <c r="UJ44" s="80"/>
      <c r="UK44" s="80"/>
      <c r="UL44" s="35"/>
      <c r="UM44" s="35"/>
      <c r="UN44" s="35"/>
      <c r="UO44" s="83"/>
      <c r="UP44" s="83"/>
      <c r="UQ44" s="83"/>
      <c r="UR44" s="80"/>
      <c r="US44" s="80"/>
      <c r="UT44" s="80"/>
      <c r="UU44" s="35"/>
      <c r="UV44" s="35"/>
      <c r="UW44" s="35"/>
      <c r="UX44" s="83"/>
      <c r="UY44" s="83"/>
      <c r="UZ44" s="83"/>
      <c r="VA44" s="80"/>
      <c r="VB44" s="80"/>
      <c r="VC44" s="80"/>
      <c r="VD44" s="35"/>
      <c r="VE44" s="35"/>
      <c r="VF44" s="35"/>
      <c r="VG44" s="83"/>
      <c r="VH44" s="83"/>
      <c r="VI44" s="83"/>
      <c r="VJ44" s="80"/>
      <c r="VK44" s="80"/>
      <c r="VL44" s="80"/>
      <c r="VM44" s="35"/>
      <c r="VN44" s="35"/>
      <c r="VO44" s="35"/>
      <c r="VP44" s="83"/>
      <c r="VQ44" s="83"/>
      <c r="VR44" s="83"/>
      <c r="VS44" s="80"/>
      <c r="VT44" s="80"/>
      <c r="VU44" s="80"/>
      <c r="VV44" s="35"/>
      <c r="VW44" s="35"/>
      <c r="VX44" s="35"/>
      <c r="VY44" s="83"/>
      <c r="VZ44" s="83"/>
      <c r="WA44" s="83"/>
      <c r="WB44" s="80"/>
      <c r="WC44" s="80"/>
      <c r="WD44" s="80"/>
      <c r="WE44" s="35"/>
      <c r="WF44" s="35"/>
      <c r="WG44" s="35"/>
      <c r="WH44" s="83"/>
      <c r="WI44" s="83"/>
      <c r="WJ44" s="83"/>
      <c r="WK44" s="80"/>
      <c r="WL44" s="80"/>
      <c r="WM44" s="80"/>
      <c r="WN44" s="35"/>
      <c r="WO44" s="35"/>
      <c r="WP44" s="35"/>
      <c r="WQ44" s="83"/>
      <c r="WR44" s="83"/>
      <c r="WS44" s="83"/>
      <c r="WT44" s="80"/>
      <c r="WU44" s="80"/>
      <c r="WV44" s="80"/>
      <c r="WW44" s="35"/>
      <c r="WX44" s="35"/>
      <c r="WY44" s="35"/>
      <c r="WZ44" s="83"/>
      <c r="XA44" s="83"/>
      <c r="XB44" s="83"/>
      <c r="XC44" s="80"/>
      <c r="XD44" s="80"/>
      <c r="XE44" s="80"/>
      <c r="XF44" s="35"/>
      <c r="XG44" s="35"/>
      <c r="XH44" s="35"/>
      <c r="XI44" s="83"/>
      <c r="XJ44" s="83"/>
      <c r="XK44" s="83"/>
      <c r="XL44" s="80"/>
      <c r="XM44" s="80"/>
      <c r="XN44" s="80"/>
      <c r="XO44" s="35"/>
      <c r="XP44" s="35"/>
      <c r="XQ44" s="35"/>
      <c r="XR44" s="83"/>
      <c r="XS44" s="83"/>
      <c r="XT44" s="83"/>
      <c r="XU44" s="80"/>
      <c r="XV44" s="80"/>
      <c r="XW44" s="80"/>
      <c r="XX44" s="35"/>
      <c r="XY44" s="35"/>
      <c r="XZ44" s="35"/>
      <c r="YA44" s="83"/>
      <c r="YB44" s="83"/>
      <c r="YC44" s="83"/>
      <c r="YD44" s="80"/>
      <c r="YE44" s="80"/>
      <c r="YF44" s="80"/>
      <c r="YG44" s="35"/>
      <c r="YH44" s="35"/>
      <c r="YI44" s="35"/>
      <c r="YJ44" s="83"/>
      <c r="YK44" s="83"/>
      <c r="YL44" s="83"/>
      <c r="YM44" s="80"/>
      <c r="YN44" s="80"/>
      <c r="YO44" s="80"/>
      <c r="YP44" s="35"/>
      <c r="YQ44" s="35"/>
      <c r="YR44" s="35"/>
      <c r="YS44" s="83"/>
      <c r="YT44" s="83"/>
      <c r="YU44" s="83"/>
      <c r="YV44" s="80"/>
      <c r="YW44" s="80"/>
      <c r="YX44" s="80"/>
      <c r="YY44" s="35"/>
      <c r="YZ44" s="35"/>
      <c r="ZA44" s="35"/>
      <c r="ZB44" s="83"/>
      <c r="ZC44" s="83"/>
      <c r="ZD44" s="83"/>
      <c r="ZE44" s="80"/>
      <c r="ZF44" s="80"/>
      <c r="ZG44" s="80"/>
      <c r="ZH44" s="35"/>
      <c r="ZI44" s="35"/>
      <c r="ZJ44" s="35"/>
      <c r="ZK44" s="83"/>
      <c r="ZL44" s="83"/>
      <c r="ZM44" s="83"/>
      <c r="ZN44" s="80"/>
      <c r="ZO44" s="80"/>
      <c r="ZP44" s="80"/>
      <c r="ZQ44" s="35"/>
      <c r="ZR44" s="35"/>
      <c r="ZS44" s="35"/>
      <c r="ZT44" s="83"/>
      <c r="ZU44" s="83"/>
      <c r="ZV44" s="83"/>
      <c r="ZW44" s="80"/>
      <c r="ZX44" s="80"/>
      <c r="ZY44" s="80"/>
      <c r="ZZ44" s="35"/>
      <c r="AAA44" s="35"/>
      <c r="AAB44" s="35"/>
      <c r="AAC44" s="83"/>
      <c r="AAD44" s="83"/>
      <c r="AAE44" s="83"/>
      <c r="AAF44" s="80"/>
      <c r="AAG44" s="80"/>
      <c r="AAH44" s="80"/>
      <c r="AAI44" s="35"/>
      <c r="AAJ44" s="35"/>
      <c r="AAK44" s="35"/>
      <c r="AAL44" s="83"/>
      <c r="AAM44" s="83"/>
      <c r="AAN44" s="83"/>
      <c r="AAO44" s="80"/>
      <c r="AAP44" s="80"/>
      <c r="AAQ44" s="80"/>
      <c r="AAR44" s="35"/>
      <c r="AAS44" s="35"/>
      <c r="AAT44" s="35"/>
      <c r="AAU44" s="83"/>
      <c r="AAV44" s="83"/>
      <c r="AAW44" s="83"/>
      <c r="AAX44" s="80"/>
      <c r="AAY44" s="80"/>
      <c r="AAZ44" s="80"/>
      <c r="ABA44" s="35"/>
      <c r="ABB44" s="35"/>
      <c r="ABC44" s="35"/>
      <c r="ABD44" s="83"/>
      <c r="ABE44" s="83"/>
      <c r="ABF44" s="83"/>
      <c r="ABG44" s="80"/>
      <c r="ABH44" s="80"/>
      <c r="ABI44" s="80"/>
      <c r="ABJ44" s="35"/>
      <c r="ABK44" s="35"/>
      <c r="ABL44" s="35"/>
      <c r="ABM44" s="83"/>
      <c r="ABN44" s="83"/>
      <c r="ABO44" s="83"/>
      <c r="ABP44" s="80"/>
      <c r="ABQ44" s="80"/>
      <c r="ABR44" s="80"/>
      <c r="ABS44" s="35"/>
      <c r="ABT44" s="35"/>
      <c r="ABU44" s="35"/>
      <c r="ABV44" s="83"/>
      <c r="ABW44" s="83"/>
      <c r="ABX44" s="83"/>
      <c r="ABY44" s="80"/>
      <c r="ABZ44" s="80"/>
      <c r="ACA44" s="80"/>
      <c r="ACB44" s="35"/>
      <c r="ACC44" s="35"/>
      <c r="ACD44" s="35"/>
      <c r="ACE44" s="83"/>
      <c r="ACF44" s="83"/>
      <c r="ACG44" s="83"/>
      <c r="ACH44" s="80"/>
      <c r="ACI44" s="80"/>
      <c r="ACJ44" s="80"/>
      <c r="ACK44" s="35"/>
      <c r="ACL44" s="35"/>
      <c r="ACM44" s="35"/>
      <c r="ACN44" s="83"/>
      <c r="ACO44" s="83"/>
      <c r="ACP44" s="83"/>
      <c r="ACQ44" s="80"/>
      <c r="ACR44" s="80"/>
      <c r="ACS44" s="80"/>
      <c r="ACT44" s="35"/>
      <c r="ACU44" s="35"/>
      <c r="ACV44" s="35"/>
      <c r="ACW44" s="83"/>
      <c r="ACX44" s="83"/>
      <c r="ACY44" s="83"/>
      <c r="ACZ44" s="80"/>
      <c r="ADA44" s="80"/>
      <c r="ADB44" s="80"/>
      <c r="ADC44" s="35"/>
      <c r="ADD44" s="35"/>
      <c r="ADE44" s="35"/>
      <c r="ADF44" s="83"/>
      <c r="ADG44" s="83"/>
      <c r="ADH44" s="83"/>
      <c r="ADI44" s="80"/>
      <c r="ADJ44" s="80"/>
      <c r="ADK44" s="80"/>
      <c r="ADL44" s="35"/>
      <c r="ADM44" s="35"/>
      <c r="ADN44" s="35"/>
      <c r="ADO44" s="83"/>
      <c r="ADP44" s="83"/>
      <c r="ADQ44" s="83"/>
      <c r="ADR44" s="80"/>
      <c r="ADS44" s="80"/>
      <c r="ADT44" s="80"/>
      <c r="ADU44" s="35"/>
      <c r="ADV44" s="35"/>
      <c r="ADW44" s="35"/>
      <c r="ADX44" s="83"/>
      <c r="ADY44" s="83"/>
      <c r="ADZ44" s="83"/>
      <c r="AEA44" s="80"/>
      <c r="AEB44" s="80"/>
      <c r="AEC44" s="80"/>
      <c r="AED44" s="35"/>
      <c r="AEE44" s="35"/>
      <c r="AEF44" s="35"/>
      <c r="AEG44" s="83"/>
      <c r="AEH44" s="83"/>
      <c r="AEI44" s="83"/>
      <c r="AEJ44" s="80"/>
      <c r="AEK44" s="80"/>
      <c r="AEL44" s="80"/>
      <c r="AEM44" s="35"/>
      <c r="AEN44" s="35"/>
      <c r="AEO44" s="35"/>
      <c r="AEP44" s="83"/>
      <c r="AEQ44" s="83"/>
      <c r="AER44" s="83"/>
      <c r="AES44" s="80"/>
      <c r="AET44" s="80"/>
      <c r="AEU44" s="80"/>
      <c r="AEV44" s="35"/>
      <c r="AEW44" s="35"/>
      <c r="AEX44" s="35"/>
      <c r="AEY44" s="83"/>
      <c r="AEZ44" s="83"/>
      <c r="AFA44" s="83"/>
      <c r="AFB44" s="80"/>
      <c r="AFC44" s="80"/>
      <c r="AFD44" s="80"/>
      <c r="AFE44" s="35"/>
      <c r="AFF44" s="35"/>
      <c r="AFG44" s="35"/>
      <c r="AFH44" s="83"/>
      <c r="AFI44" s="83"/>
      <c r="AFJ44" s="83"/>
      <c r="AFK44" s="80"/>
      <c r="AFL44" s="80"/>
      <c r="AFM44" s="80"/>
      <c r="AFN44" s="35"/>
      <c r="AFO44" s="35"/>
      <c r="AFP44" s="35"/>
      <c r="AFQ44" s="83"/>
      <c r="AFR44" s="83"/>
      <c r="AFS44" s="83"/>
      <c r="AFT44" s="80"/>
      <c r="AFU44" s="80"/>
      <c r="AFV44" s="80"/>
      <c r="AFW44" s="35"/>
      <c r="AFX44" s="35"/>
      <c r="AFY44" s="35"/>
      <c r="AFZ44" s="83"/>
      <c r="AGA44" s="83"/>
      <c r="AGB44" s="83"/>
      <c r="AGC44" s="80"/>
      <c r="AGD44" s="80"/>
      <c r="AGE44" s="80"/>
      <c r="AGF44" s="35"/>
      <c r="AGG44" s="35"/>
      <c r="AGH44" s="35"/>
      <c r="AGI44" s="83"/>
      <c r="AGJ44" s="83"/>
      <c r="AGK44" s="83"/>
      <c r="AGL44" s="80"/>
      <c r="AGM44" s="80"/>
      <c r="AGN44" s="80"/>
      <c r="AGO44" s="35"/>
      <c r="AGP44" s="35"/>
      <c r="AGQ44" s="35"/>
      <c r="AGR44" s="83"/>
      <c r="AGS44" s="83"/>
      <c r="AGT44" s="83"/>
      <c r="AGU44" s="80"/>
      <c r="AGV44" s="80"/>
      <c r="AGW44" s="80"/>
      <c r="AGX44" s="35"/>
      <c r="AGY44" s="35"/>
      <c r="AGZ44" s="35"/>
      <c r="AHA44" s="83"/>
      <c r="AHB44" s="83"/>
      <c r="AHC44" s="83"/>
      <c r="AHD44" s="80"/>
      <c r="AHE44" s="80"/>
      <c r="AHF44" s="80"/>
      <c r="AHG44" s="35"/>
      <c r="AHH44" s="35"/>
      <c r="AHI44" s="35"/>
      <c r="AHJ44" s="83"/>
      <c r="AHK44" s="83"/>
      <c r="AHL44" s="83"/>
      <c r="AHM44" s="80"/>
      <c r="AHN44" s="80"/>
      <c r="AHO44" s="80"/>
      <c r="AHP44" s="35"/>
      <c r="AHQ44" s="35"/>
      <c r="AHR44" s="35"/>
      <c r="AHS44" s="83"/>
      <c r="AHT44" s="83"/>
      <c r="AHU44" s="83"/>
      <c r="AHV44" s="80"/>
      <c r="AHW44" s="80"/>
      <c r="AHX44" s="80"/>
      <c r="AHY44" s="35"/>
      <c r="AHZ44" s="35"/>
      <c r="AIA44" s="35"/>
      <c r="AIB44" s="83"/>
      <c r="AIC44" s="83"/>
      <c r="AID44" s="83"/>
      <c r="AIE44" s="80"/>
      <c r="AIF44" s="80"/>
      <c r="AIG44" s="80"/>
      <c r="AIH44" s="35"/>
      <c r="AII44" s="35"/>
      <c r="AIJ44" s="35"/>
      <c r="AIK44" s="83"/>
      <c r="AIL44" s="83"/>
      <c r="AIM44" s="83"/>
      <c r="AIN44" s="80"/>
      <c r="AIO44" s="80"/>
      <c r="AIP44" s="80"/>
      <c r="AIQ44" s="35"/>
      <c r="AIR44" s="35"/>
      <c r="AIS44" s="35"/>
      <c r="AIT44" s="83"/>
      <c r="AIU44" s="83"/>
      <c r="AIV44" s="83"/>
      <c r="AIW44" s="80"/>
      <c r="AIX44" s="80"/>
      <c r="AIY44" s="80"/>
      <c r="AIZ44" s="35"/>
      <c r="AJA44" s="35"/>
      <c r="AJB44" s="35"/>
      <c r="AJC44" s="83"/>
      <c r="AJD44" s="83"/>
      <c r="AJE44" s="83"/>
      <c r="AJF44" s="80"/>
      <c r="AJG44" s="80"/>
      <c r="AJH44" s="80"/>
      <c r="AJI44" s="35"/>
      <c r="AJJ44" s="35"/>
      <c r="AJK44" s="35"/>
      <c r="AJL44" s="83"/>
      <c r="AJM44" s="83"/>
      <c r="AJN44" s="83"/>
      <c r="AJO44" s="80"/>
      <c r="AJP44" s="80"/>
      <c r="AJQ44" s="80"/>
      <c r="AJR44" s="35"/>
      <c r="AJS44" s="35"/>
      <c r="AJT44" s="35"/>
      <c r="AJU44" s="83"/>
      <c r="AJV44" s="83"/>
      <c r="AJW44" s="83"/>
      <c r="AJX44" s="80"/>
      <c r="AJY44" s="80"/>
      <c r="AJZ44" s="80"/>
      <c r="AKA44" s="35"/>
      <c r="AKB44" s="35"/>
      <c r="AKC44" s="35"/>
      <c r="AKD44" s="83"/>
      <c r="AKE44" s="83"/>
      <c r="AKF44" s="83"/>
      <c r="AKG44" s="80"/>
      <c r="AKH44" s="80"/>
      <c r="AKI44" s="80"/>
      <c r="AKJ44" s="35"/>
      <c r="AKK44" s="35"/>
      <c r="AKL44" s="35"/>
      <c r="AKM44" s="83"/>
      <c r="AKN44" s="83"/>
      <c r="AKO44" s="83"/>
      <c r="AKP44" s="80"/>
      <c r="AKQ44" s="80"/>
      <c r="AKR44" s="80"/>
      <c r="AKS44" s="35"/>
      <c r="AKT44" s="35"/>
      <c r="AKU44" s="35"/>
      <c r="AKV44" s="83"/>
      <c r="AKW44" s="83"/>
      <c r="AKX44" s="83"/>
      <c r="AKY44" s="80"/>
      <c r="AKZ44" s="80"/>
      <c r="ALA44" s="80"/>
      <c r="ALB44" s="35"/>
      <c r="ALC44" s="35"/>
      <c r="ALD44" s="35"/>
      <c r="ALE44" s="83"/>
      <c r="ALF44" s="83"/>
      <c r="ALG44" s="83"/>
      <c r="ALH44" s="80"/>
      <c r="ALI44" s="80"/>
      <c r="ALJ44" s="80"/>
      <c r="ALK44" s="35"/>
      <c r="ALL44" s="35"/>
      <c r="ALM44" s="35"/>
      <c r="ALN44" s="83"/>
      <c r="ALO44" s="83"/>
      <c r="ALP44" s="83"/>
      <c r="ALQ44" s="80"/>
      <c r="ALR44" s="80"/>
      <c r="ALS44" s="80"/>
      <c r="ALT44" s="35"/>
      <c r="ALU44" s="35"/>
      <c r="ALV44" s="35"/>
      <c r="ALW44" s="83"/>
      <c r="ALX44" s="83"/>
      <c r="ALY44" s="83"/>
      <c r="ALZ44" s="80"/>
      <c r="AMA44" s="80"/>
      <c r="AMB44" s="80"/>
      <c r="AMC44" s="35"/>
      <c r="AMD44" s="35"/>
      <c r="AME44" s="35"/>
      <c r="AMF44" s="83"/>
      <c r="AMG44" s="83"/>
      <c r="AMH44" s="83"/>
      <c r="AMI44" s="80"/>
      <c r="AMJ44" s="80"/>
      <c r="AMK44" s="80"/>
      <c r="AML44" s="35"/>
      <c r="AMM44" s="35"/>
      <c r="AMN44" s="35"/>
      <c r="AMO44" s="83"/>
      <c r="AMP44" s="83"/>
      <c r="AMQ44" s="83"/>
      <c r="AMR44" s="80"/>
      <c r="AMS44" s="80"/>
      <c r="AMT44" s="80"/>
      <c r="AMU44" s="35"/>
      <c r="AMV44" s="35"/>
      <c r="AMW44" s="35"/>
      <c r="AMX44" s="83"/>
      <c r="AMY44" s="83"/>
      <c r="AMZ44" s="83"/>
      <c r="ANA44" s="80"/>
      <c r="ANB44" s="80"/>
      <c r="ANC44" s="80"/>
      <c r="AND44" s="35"/>
      <c r="ANE44" s="35"/>
      <c r="ANF44" s="35"/>
      <c r="ANG44" s="83"/>
      <c r="ANH44" s="83"/>
      <c r="ANI44" s="83"/>
      <c r="ANJ44" s="80"/>
      <c r="ANK44" s="80"/>
      <c r="ANL44" s="80"/>
      <c r="ANM44" s="35"/>
      <c r="ANN44" s="35"/>
      <c r="ANO44" s="35"/>
      <c r="ANP44" s="83"/>
      <c r="ANQ44" s="83"/>
      <c r="ANR44" s="83"/>
      <c r="ANS44" s="80"/>
      <c r="ANT44" s="80"/>
      <c r="ANU44" s="80"/>
      <c r="ANV44" s="35"/>
      <c r="ANW44" s="35"/>
      <c r="ANX44" s="35"/>
      <c r="ANY44" s="83"/>
      <c r="ANZ44" s="83"/>
      <c r="AOA44" s="83"/>
      <c r="AOB44" s="80"/>
      <c r="AOC44" s="80"/>
      <c r="AOD44" s="80"/>
      <c r="AOE44" s="35"/>
      <c r="AOF44" s="35"/>
      <c r="AOG44" s="35"/>
      <c r="AOH44" s="83"/>
      <c r="AOI44" s="83"/>
      <c r="AOJ44" s="83"/>
      <c r="AOK44" s="80"/>
      <c r="AOL44" s="80"/>
      <c r="AOM44" s="80"/>
      <c r="AON44" s="35"/>
      <c r="AOO44" s="35"/>
      <c r="AOP44" s="35"/>
      <c r="AOQ44" s="83"/>
      <c r="AOR44" s="83"/>
      <c r="AOS44" s="83"/>
      <c r="AOT44" s="80"/>
      <c r="AOU44" s="80"/>
      <c r="AOV44" s="80"/>
      <c r="AOW44" s="35"/>
      <c r="AOX44" s="35"/>
      <c r="AOY44" s="35"/>
      <c r="AOZ44" s="83"/>
      <c r="APA44" s="83"/>
      <c r="APB44" s="83"/>
      <c r="APC44" s="80"/>
      <c r="APD44" s="80"/>
      <c r="APE44" s="80"/>
      <c r="APF44" s="35"/>
      <c r="APG44" s="35"/>
      <c r="APH44" s="35"/>
      <c r="API44" s="83"/>
      <c r="APJ44" s="83"/>
      <c r="APK44" s="83"/>
      <c r="APL44" s="80"/>
      <c r="APM44" s="80"/>
      <c r="APN44" s="80"/>
      <c r="APO44" s="35"/>
      <c r="APP44" s="35"/>
      <c r="APQ44" s="35"/>
      <c r="APR44" s="83"/>
      <c r="APS44" s="83"/>
      <c r="APT44" s="83"/>
      <c r="APU44" s="80"/>
      <c r="APV44" s="80"/>
      <c r="APW44" s="80"/>
      <c r="APX44" s="35"/>
      <c r="APY44" s="35"/>
      <c r="APZ44" s="35"/>
      <c r="AQA44" s="83"/>
      <c r="AQB44" s="83"/>
      <c r="AQC44" s="83"/>
      <c r="AQD44" s="80"/>
      <c r="AQE44" s="80"/>
      <c r="AQF44" s="80"/>
      <c r="AQG44" s="35"/>
      <c r="AQH44" s="35"/>
      <c r="AQI44" s="35"/>
      <c r="AQJ44" s="83"/>
      <c r="AQK44" s="83"/>
      <c r="AQL44" s="83"/>
      <c r="AQM44" s="80"/>
      <c r="AQN44" s="80"/>
      <c r="AQO44" s="80"/>
      <c r="AQP44" s="35"/>
      <c r="AQQ44" s="35"/>
      <c r="AQR44" s="35"/>
      <c r="AQS44" s="83"/>
      <c r="AQT44" s="83"/>
      <c r="AQU44" s="83"/>
      <c r="AQV44" s="80"/>
      <c r="AQW44" s="80"/>
      <c r="AQX44" s="80"/>
      <c r="AQY44" s="35"/>
      <c r="AQZ44" s="35"/>
      <c r="ARA44" s="35"/>
      <c r="ARB44" s="83"/>
      <c r="ARC44" s="83"/>
      <c r="ARD44" s="83"/>
      <c r="ARE44" s="80"/>
      <c r="ARF44" s="80"/>
      <c r="ARG44" s="80"/>
      <c r="ARH44" s="35"/>
      <c r="ARI44" s="35"/>
      <c r="ARJ44" s="35"/>
      <c r="ARK44" s="83"/>
      <c r="ARL44" s="83"/>
      <c r="ARM44" s="83"/>
      <c r="ARN44" s="80"/>
      <c r="ARO44" s="80"/>
      <c r="ARP44" s="80"/>
      <c r="ARQ44" s="35"/>
      <c r="ARR44" s="35"/>
      <c r="ARS44" s="35"/>
      <c r="ART44" s="83"/>
      <c r="ARU44" s="83"/>
      <c r="ARV44" s="83"/>
      <c r="ARW44" s="80"/>
      <c r="ARX44" s="80"/>
      <c r="ARY44" s="80"/>
      <c r="ARZ44" s="35"/>
      <c r="ASA44" s="35"/>
      <c r="ASB44" s="35"/>
      <c r="ASC44" s="83"/>
      <c r="ASD44" s="83"/>
      <c r="ASE44" s="83"/>
      <c r="ASF44" s="80"/>
      <c r="ASG44" s="80"/>
      <c r="ASH44" s="80"/>
      <c r="ASI44" s="35"/>
      <c r="ASJ44" s="35"/>
      <c r="ASK44" s="35"/>
      <c r="ASL44" s="83"/>
      <c r="ASM44" s="83"/>
      <c r="ASN44" s="83"/>
      <c r="ASO44" s="80"/>
      <c r="ASP44" s="80"/>
      <c r="ASQ44" s="80"/>
      <c r="ASR44" s="35"/>
      <c r="ASS44" s="35"/>
      <c r="AST44" s="35"/>
      <c r="ASU44" s="83"/>
      <c r="ASV44" s="83"/>
      <c r="ASW44" s="83"/>
      <c r="ASX44" s="80"/>
      <c r="ASY44" s="80"/>
      <c r="ASZ44" s="80"/>
      <c r="ATA44" s="35"/>
      <c r="ATB44" s="35"/>
      <c r="ATC44" s="35"/>
      <c r="ATD44" s="83"/>
      <c r="ATE44" s="83"/>
      <c r="ATF44" s="83"/>
      <c r="ATG44" s="80"/>
      <c r="ATH44" s="80"/>
      <c r="ATI44" s="80"/>
      <c r="ATJ44" s="35"/>
      <c r="ATK44" s="35"/>
      <c r="ATL44" s="35"/>
      <c r="ATM44" s="83"/>
      <c r="ATN44" s="83"/>
      <c r="ATO44" s="83"/>
      <c r="ATP44" s="80"/>
      <c r="ATQ44" s="80"/>
      <c r="ATR44" s="80"/>
      <c r="ATS44" s="35"/>
      <c r="ATT44" s="35"/>
      <c r="ATU44" s="35"/>
      <c r="ATV44" s="83"/>
      <c r="ATW44" s="83"/>
      <c r="ATX44" s="83"/>
      <c r="ATY44" s="80"/>
      <c r="ATZ44" s="80"/>
      <c r="AUA44" s="80"/>
      <c r="AUB44" s="35"/>
      <c r="AUC44" s="35"/>
      <c r="AUD44" s="35"/>
      <c r="AUE44" s="83"/>
      <c r="AUF44" s="83"/>
      <c r="AUG44" s="83"/>
      <c r="AUH44" s="80"/>
      <c r="AUI44" s="80"/>
      <c r="AUJ44" s="80"/>
      <c r="AUK44" s="35"/>
      <c r="AUL44" s="35"/>
      <c r="AUM44" s="35"/>
      <c r="AUN44" s="83"/>
      <c r="AUO44" s="83"/>
      <c r="AUP44" s="83"/>
      <c r="AUQ44" s="80"/>
      <c r="AUR44" s="80"/>
      <c r="AUS44" s="80"/>
      <c r="AUT44" s="35"/>
      <c r="AUU44" s="35"/>
      <c r="AUV44" s="35"/>
      <c r="AUW44" s="83"/>
      <c r="AUX44" s="83"/>
      <c r="AUY44" s="83"/>
      <c r="AUZ44" s="80"/>
      <c r="AVA44" s="80"/>
      <c r="AVB44" s="80"/>
      <c r="AVC44" s="35"/>
      <c r="AVD44" s="35"/>
      <c r="AVE44" s="35"/>
      <c r="AVF44" s="83"/>
      <c r="AVG44" s="83"/>
      <c r="AVH44" s="83"/>
      <c r="AVI44" s="80"/>
      <c r="AVJ44" s="80"/>
      <c r="AVK44" s="80"/>
      <c r="AVL44" s="35"/>
      <c r="AVM44" s="35"/>
      <c r="AVN44" s="35"/>
      <c r="AVO44" s="83"/>
      <c r="AVP44" s="83"/>
      <c r="AVQ44" s="83"/>
      <c r="AVR44" s="80"/>
      <c r="AVS44" s="80"/>
      <c r="AVT44" s="80"/>
      <c r="AVU44" s="35"/>
      <c r="AVV44" s="35"/>
      <c r="AVW44" s="35"/>
      <c r="AVX44" s="83"/>
      <c r="AVY44" s="83"/>
      <c r="AVZ44" s="83"/>
      <c r="AWA44" s="80"/>
      <c r="AWB44" s="80"/>
      <c r="AWC44" s="80"/>
      <c r="AWD44" s="35"/>
      <c r="AWE44" s="35"/>
      <c r="AWF44" s="35"/>
      <c r="AWG44" s="83"/>
      <c r="AWH44" s="83"/>
      <c r="AWI44" s="83"/>
      <c r="AWJ44" s="80"/>
      <c r="AWK44" s="80"/>
      <c r="AWL44" s="80"/>
      <c r="AWM44" s="35"/>
      <c r="AWN44" s="35"/>
      <c r="AWO44" s="35"/>
      <c r="AWP44" s="83"/>
      <c r="AWQ44" s="83"/>
      <c r="AWR44" s="83"/>
      <c r="AWS44" s="80"/>
      <c r="AWT44" s="80"/>
      <c r="AWU44" s="80"/>
      <c r="AWV44" s="35"/>
      <c r="AWW44" s="35"/>
      <c r="AWX44" s="35"/>
      <c r="AWY44" s="83"/>
      <c r="AWZ44" s="83"/>
      <c r="AXA44" s="83"/>
      <c r="AXB44" s="80"/>
      <c r="AXC44" s="80"/>
      <c r="AXD44" s="80"/>
      <c r="AXE44" s="35"/>
      <c r="AXF44" s="35"/>
      <c r="AXG44" s="35"/>
      <c r="AXH44" s="83"/>
      <c r="AXI44" s="83"/>
      <c r="AXJ44" s="83"/>
      <c r="AXK44" s="80"/>
      <c r="AXL44" s="80"/>
      <c r="AXM44" s="80"/>
      <c r="AXN44" s="35"/>
      <c r="AXO44" s="35"/>
      <c r="AXP44" s="35"/>
      <c r="AXQ44" s="83"/>
      <c r="AXR44" s="83"/>
      <c r="AXS44" s="83"/>
      <c r="AXT44" s="80"/>
      <c r="AXU44" s="80"/>
      <c r="AXV44" s="80"/>
      <c r="AXW44" s="35"/>
      <c r="AXX44" s="35"/>
      <c r="AXY44" s="35"/>
      <c r="AXZ44" s="83"/>
      <c r="AYA44" s="83"/>
      <c r="AYB44" s="83"/>
      <c r="AYC44" s="80"/>
      <c r="AYD44" s="80"/>
      <c r="AYE44" s="80"/>
      <c r="AYF44" s="35"/>
      <c r="AYG44" s="35"/>
      <c r="AYH44" s="35"/>
      <c r="AYI44" s="83"/>
      <c r="AYJ44" s="83"/>
      <c r="AYK44" s="83"/>
      <c r="AYL44" s="80"/>
      <c r="AYM44" s="80"/>
      <c r="AYN44" s="80"/>
      <c r="AYO44" s="35"/>
      <c r="AYP44" s="35"/>
      <c r="AYQ44" s="35"/>
      <c r="AYR44" s="83"/>
      <c r="AYS44" s="83"/>
      <c r="AYT44" s="83"/>
      <c r="AYU44" s="80"/>
      <c r="AYV44" s="80"/>
      <c r="AYW44" s="80"/>
      <c r="AYX44" s="35"/>
      <c r="AYY44" s="35"/>
      <c r="AYZ44" s="35"/>
      <c r="AZA44" s="83"/>
      <c r="AZB44" s="83"/>
      <c r="AZC44" s="83"/>
      <c r="AZD44" s="80"/>
      <c r="AZE44" s="80"/>
      <c r="AZF44" s="80"/>
      <c r="AZG44" s="35"/>
      <c r="AZH44" s="35"/>
      <c r="AZI44" s="35"/>
      <c r="AZJ44" s="83"/>
      <c r="AZK44" s="83"/>
      <c r="AZL44" s="83"/>
      <c r="AZM44" s="80"/>
      <c r="AZN44" s="80"/>
      <c r="AZO44" s="80"/>
      <c r="AZP44" s="35"/>
      <c r="AZQ44" s="35"/>
      <c r="AZR44" s="35"/>
      <c r="AZS44" s="83"/>
      <c r="AZT44" s="83"/>
      <c r="AZU44" s="83"/>
      <c r="AZV44" s="80"/>
      <c r="AZW44" s="80"/>
      <c r="AZX44" s="80"/>
      <c r="AZY44" s="35"/>
      <c r="AZZ44" s="35"/>
      <c r="BAA44" s="35"/>
      <c r="BAB44" s="83"/>
      <c r="BAC44" s="83"/>
      <c r="BAD44" s="83"/>
      <c r="BAE44" s="80"/>
      <c r="BAF44" s="80"/>
      <c r="BAG44" s="80"/>
      <c r="BAH44" s="35"/>
      <c r="BAI44" s="35"/>
      <c r="BAJ44" s="35"/>
      <c r="BAK44" s="83"/>
      <c r="BAL44" s="83"/>
      <c r="BAM44" s="83"/>
      <c r="BAN44" s="80"/>
      <c r="BAO44" s="80"/>
      <c r="BAP44" s="80"/>
      <c r="BAQ44" s="35"/>
      <c r="BAR44" s="35"/>
      <c r="BAS44" s="35"/>
      <c r="BAT44" s="83"/>
      <c r="BAU44" s="83"/>
      <c r="BAV44" s="83"/>
      <c r="BAW44" s="80"/>
      <c r="BAX44" s="80"/>
      <c r="BAY44" s="80"/>
      <c r="BAZ44" s="35"/>
      <c r="BBA44" s="35"/>
      <c r="BBB44" s="35"/>
      <c r="BBC44" s="83"/>
      <c r="BBD44" s="83"/>
      <c r="BBE44" s="83"/>
      <c r="BBF44" s="80"/>
      <c r="BBG44" s="80"/>
      <c r="BBH44" s="80"/>
      <c r="BBI44" s="35"/>
      <c r="BBJ44" s="35"/>
      <c r="BBK44" s="35"/>
      <c r="BBL44" s="83"/>
      <c r="BBM44" s="83"/>
      <c r="BBN44" s="83"/>
      <c r="BBO44" s="80"/>
      <c r="BBP44" s="80"/>
      <c r="BBQ44" s="80"/>
      <c r="BBR44" s="35"/>
      <c r="BBS44" s="35"/>
      <c r="BBT44" s="35"/>
      <c r="BBU44" s="83"/>
      <c r="BBV44" s="83"/>
      <c r="BBW44" s="83"/>
      <c r="BBX44" s="80"/>
      <c r="BBY44" s="80"/>
      <c r="BBZ44" s="80"/>
      <c r="BCA44" s="35"/>
      <c r="BCB44" s="35"/>
      <c r="BCC44" s="35"/>
      <c r="BCD44" s="83"/>
      <c r="BCE44" s="83"/>
      <c r="BCF44" s="83"/>
      <c r="BCG44" s="80"/>
      <c r="BCH44" s="80"/>
      <c r="BCI44" s="80"/>
      <c r="BCJ44" s="35"/>
      <c r="BCK44" s="35"/>
      <c r="BCL44" s="35"/>
      <c r="BCM44" s="83"/>
      <c r="BCN44" s="83"/>
      <c r="BCO44" s="83"/>
      <c r="BCP44" s="80"/>
      <c r="BCQ44" s="80"/>
      <c r="BCR44" s="80"/>
      <c r="BCS44" s="35"/>
      <c r="BCT44" s="35"/>
      <c r="BCU44" s="35"/>
      <c r="BCV44" s="83"/>
      <c r="BCW44" s="83"/>
      <c r="BCX44" s="83"/>
      <c r="BCY44" s="80"/>
      <c r="BCZ44" s="80"/>
      <c r="BDA44" s="80"/>
      <c r="BDB44" s="35"/>
      <c r="BDC44" s="35"/>
      <c r="BDD44" s="35"/>
      <c r="BDE44" s="83"/>
      <c r="BDF44" s="83"/>
      <c r="BDG44" s="83"/>
      <c r="BDH44" s="80"/>
      <c r="BDI44" s="80"/>
      <c r="BDJ44" s="80"/>
      <c r="BDK44" s="35"/>
      <c r="BDL44" s="35"/>
      <c r="BDM44" s="35"/>
      <c r="BDN44" s="83"/>
      <c r="BDO44" s="83"/>
      <c r="BDP44" s="83"/>
      <c r="BDQ44" s="80"/>
      <c r="BDR44" s="80"/>
      <c r="BDS44" s="80"/>
      <c r="BDT44" s="35"/>
      <c r="BDU44" s="35"/>
      <c r="BDV44" s="35"/>
      <c r="BDW44" s="83"/>
      <c r="BDX44" s="83"/>
      <c r="BDY44" s="83"/>
      <c r="BDZ44" s="80"/>
      <c r="BEA44" s="80"/>
      <c r="BEB44" s="80"/>
      <c r="BEC44" s="35"/>
      <c r="BED44" s="35"/>
      <c r="BEE44" s="35"/>
      <c r="BEF44" s="83"/>
      <c r="BEG44" s="83"/>
      <c r="BEH44" s="83"/>
      <c r="BEI44" s="80"/>
      <c r="BEJ44" s="80"/>
      <c r="BEK44" s="80"/>
      <c r="BEL44" s="35"/>
      <c r="BEM44" s="35"/>
      <c r="BEN44" s="35"/>
      <c r="BEO44" s="83"/>
      <c r="BEP44" s="83"/>
      <c r="BEQ44" s="83"/>
      <c r="BER44" s="80"/>
      <c r="BES44" s="80"/>
      <c r="BET44" s="80"/>
      <c r="BEU44" s="35"/>
      <c r="BEV44" s="35"/>
      <c r="BEW44" s="35"/>
      <c r="BEX44" s="83"/>
      <c r="BEY44" s="83"/>
      <c r="BEZ44" s="83"/>
      <c r="BFA44" s="80"/>
      <c r="BFB44" s="80"/>
      <c r="BFC44" s="80"/>
      <c r="BFD44" s="35"/>
      <c r="BFE44" s="35"/>
      <c r="BFF44" s="35"/>
      <c r="BFG44" s="83"/>
      <c r="BFH44" s="83"/>
      <c r="BFI44" s="83"/>
      <c r="BFJ44" s="80"/>
      <c r="BFK44" s="80"/>
      <c r="BFL44" s="80"/>
      <c r="BFM44" s="35"/>
      <c r="BFN44" s="35"/>
      <c r="BFO44" s="35"/>
      <c r="BFP44" s="83"/>
      <c r="BFQ44" s="83"/>
      <c r="BFR44" s="83"/>
      <c r="BFS44" s="80"/>
      <c r="BFT44" s="80"/>
      <c r="BFU44" s="80"/>
      <c r="BFV44" s="35"/>
      <c r="BFW44" s="35"/>
      <c r="BFX44" s="35"/>
      <c r="BFY44" s="83"/>
      <c r="BFZ44" s="83"/>
      <c r="BGA44" s="83"/>
      <c r="BGB44" s="80"/>
      <c r="BGC44" s="80"/>
      <c r="BGD44" s="80"/>
      <c r="BGE44" s="35"/>
      <c r="BGF44" s="35"/>
      <c r="BGG44" s="35"/>
      <c r="BGH44" s="83"/>
      <c r="BGI44" s="83"/>
      <c r="BGJ44" s="83"/>
      <c r="BGK44" s="80"/>
      <c r="BGL44" s="80"/>
      <c r="BGM44" s="80"/>
      <c r="BGN44" s="35"/>
      <c r="BGO44" s="35"/>
      <c r="BGP44" s="35"/>
      <c r="BGQ44" s="83"/>
      <c r="BGR44" s="83"/>
      <c r="BGS44" s="83"/>
      <c r="BGT44" s="80"/>
      <c r="BGU44" s="80"/>
      <c r="BGV44" s="80"/>
      <c r="BGW44" s="35"/>
      <c r="BGX44" s="35"/>
      <c r="BGY44" s="35"/>
      <c r="BGZ44" s="83"/>
      <c r="BHA44" s="83"/>
      <c r="BHB44" s="83"/>
      <c r="BHC44" s="80"/>
      <c r="BHD44" s="80"/>
      <c r="BHE44" s="80"/>
      <c r="BHF44" s="35"/>
      <c r="BHG44" s="35"/>
      <c r="BHH44" s="35"/>
      <c r="BHI44" s="83"/>
      <c r="BHJ44" s="83"/>
      <c r="BHK44" s="83"/>
      <c r="BHL44" s="80"/>
      <c r="BHM44" s="80"/>
      <c r="BHN44" s="80"/>
      <c r="BHO44" s="35"/>
      <c r="BHP44" s="35"/>
      <c r="BHQ44" s="35"/>
      <c r="BHR44" s="83"/>
      <c r="BHS44" s="83"/>
      <c r="BHT44" s="83"/>
      <c r="BHU44" s="80"/>
      <c r="BHV44" s="80"/>
      <c r="BHW44" s="80"/>
      <c r="BHX44" s="35"/>
      <c r="BHY44" s="35"/>
      <c r="BHZ44" s="35"/>
      <c r="BIA44" s="83"/>
      <c r="BIB44" s="83"/>
      <c r="BIC44" s="83"/>
      <c r="BID44" s="80"/>
      <c r="BIE44" s="80"/>
      <c r="BIF44" s="80"/>
      <c r="BIG44" s="35"/>
      <c r="BIH44" s="35"/>
      <c r="BII44" s="35"/>
      <c r="BIJ44" s="83"/>
      <c r="BIK44" s="83"/>
      <c r="BIL44" s="83"/>
      <c r="BIM44" s="80"/>
      <c r="BIN44" s="80"/>
      <c r="BIO44" s="80"/>
      <c r="BIP44" s="35"/>
      <c r="BIQ44" s="35"/>
      <c r="BIR44" s="35"/>
      <c r="BIS44" s="83"/>
      <c r="BIT44" s="83"/>
      <c r="BIU44" s="83"/>
      <c r="BIV44" s="80"/>
      <c r="BIW44" s="80"/>
      <c r="BIX44" s="80"/>
      <c r="BIY44" s="35"/>
      <c r="BIZ44" s="35"/>
      <c r="BJA44" s="35"/>
      <c r="BJB44" s="83"/>
      <c r="BJC44" s="83"/>
      <c r="BJD44" s="83"/>
      <c r="BJE44" s="80"/>
      <c r="BJF44" s="80"/>
      <c r="BJG44" s="80"/>
      <c r="BJH44" s="35"/>
      <c r="BJI44" s="35"/>
      <c r="BJJ44" s="35"/>
      <c r="BJK44" s="83"/>
      <c r="BJL44" s="83"/>
      <c r="BJM44" s="83"/>
      <c r="BJN44" s="80"/>
      <c r="BJO44" s="80"/>
      <c r="BJP44" s="80"/>
      <c r="BJQ44" s="35"/>
      <c r="BJR44" s="35"/>
      <c r="BJS44" s="35"/>
      <c r="BJT44" s="83"/>
      <c r="BJU44" s="83"/>
      <c r="BJV44" s="83"/>
      <c r="BJW44" s="80"/>
      <c r="BJX44" s="80"/>
      <c r="BJY44" s="80"/>
      <c r="BJZ44" s="35"/>
      <c r="BKA44" s="35"/>
      <c r="BKB44" s="35"/>
      <c r="BKC44" s="83"/>
      <c r="BKD44" s="83"/>
      <c r="BKE44" s="83"/>
      <c r="BKF44" s="80"/>
      <c r="BKG44" s="80"/>
      <c r="BKH44" s="80"/>
      <c r="BKI44" s="35"/>
      <c r="BKJ44" s="35"/>
      <c r="BKK44" s="35"/>
      <c r="BKL44" s="83"/>
      <c r="BKM44" s="83"/>
      <c r="BKN44" s="83"/>
      <c r="BKO44" s="80"/>
      <c r="BKP44" s="80"/>
      <c r="BKQ44" s="80"/>
      <c r="BKR44" s="35"/>
      <c r="BKS44" s="35"/>
      <c r="BKT44" s="35"/>
      <c r="BKU44" s="83"/>
      <c r="BKV44" s="83"/>
      <c r="BKW44" s="83"/>
      <c r="BKX44" s="80"/>
      <c r="BKY44" s="80"/>
      <c r="BKZ44" s="80"/>
      <c r="BLA44" s="35"/>
      <c r="BLB44" s="35"/>
      <c r="BLC44" s="35"/>
      <c r="BLD44" s="83"/>
      <c r="BLE44" s="83"/>
      <c r="BLF44" s="83"/>
      <c r="BLG44" s="80"/>
      <c r="BLH44" s="80"/>
      <c r="BLI44" s="80"/>
      <c r="BLJ44" s="35"/>
      <c r="BLK44" s="35"/>
      <c r="BLL44" s="35"/>
      <c r="BLM44" s="83"/>
      <c r="BLN44" s="83"/>
      <c r="BLO44" s="83"/>
      <c r="BLP44" s="80"/>
      <c r="BLQ44" s="80"/>
      <c r="BLR44" s="80"/>
      <c r="BLS44" s="35"/>
      <c r="BLT44" s="35"/>
      <c r="BLU44" s="35"/>
      <c r="BLV44" s="83"/>
      <c r="BLW44" s="83"/>
      <c r="BLX44" s="83"/>
      <c r="BLY44" s="80"/>
      <c r="BLZ44" s="80"/>
      <c r="BMA44" s="80"/>
      <c r="BMB44" s="35"/>
      <c r="BMC44" s="35"/>
      <c r="BMD44" s="35"/>
      <c r="BME44" s="83"/>
      <c r="BMF44" s="83"/>
      <c r="BMG44" s="83"/>
      <c r="BMH44" s="80"/>
      <c r="BMI44" s="80"/>
      <c r="BMJ44" s="80"/>
      <c r="BMK44" s="35"/>
      <c r="BML44" s="35"/>
      <c r="BMM44" s="35"/>
      <c r="BMN44" s="83"/>
      <c r="BMO44" s="83"/>
      <c r="BMP44" s="83"/>
      <c r="BMQ44" s="80"/>
      <c r="BMR44" s="80"/>
      <c r="BMS44" s="80"/>
      <c r="BMT44" s="35"/>
      <c r="BMU44" s="35"/>
      <c r="BMV44" s="35"/>
      <c r="BMW44" s="83"/>
      <c r="BMX44" s="83"/>
      <c r="BMY44" s="83"/>
      <c r="BMZ44" s="80"/>
      <c r="BNA44" s="80"/>
      <c r="BNB44" s="80"/>
      <c r="BNC44" s="35"/>
      <c r="BND44" s="35"/>
      <c r="BNE44" s="35"/>
      <c r="BNF44" s="83" t="s">
        <v>227</v>
      </c>
      <c r="BNG44" s="83"/>
      <c r="BNH44" s="83"/>
      <c r="BNI44" s="80"/>
      <c r="BNJ44" s="80"/>
      <c r="BNK44" s="80"/>
      <c r="BNL44" s="35"/>
      <c r="BNM44" s="35"/>
      <c r="BNN44" s="80"/>
      <c r="BNO44" s="80"/>
      <c r="BNP44" s="80"/>
      <c r="BNQ44" s="35"/>
      <c r="BNR44" s="35"/>
      <c r="BNS44" s="35"/>
      <c r="BNT44" s="2"/>
    </row>
    <row r="45" spans="2:1752" ht="14.25" customHeight="1" thickBot="1" x14ac:dyDescent="0.2">
      <c r="B45" s="123"/>
      <c r="C45" s="23"/>
      <c r="D45" s="23"/>
      <c r="E45" s="24" t="s">
        <v>187</v>
      </c>
      <c r="F45" s="125">
        <f>SUM(L41:BNE41)</f>
        <v>37.8647699378567</v>
      </c>
      <c r="G45" s="78"/>
      <c r="I45" s="6"/>
      <c r="BNF45" s="83" t="s">
        <v>227</v>
      </c>
      <c r="BNG45" s="83"/>
      <c r="BNH45" s="83"/>
      <c r="BNI45" s="80"/>
      <c r="BNJ45" s="80"/>
      <c r="BNK45" s="80"/>
      <c r="BNL45" s="35"/>
      <c r="BNM45" s="35"/>
      <c r="BNN45" s="80"/>
      <c r="BNO45" s="80"/>
      <c r="BNP45" s="80"/>
      <c r="BNQ45" s="35"/>
      <c r="BNR45" s="35"/>
      <c r="BNS45" s="35"/>
      <c r="BNT45" s="2"/>
    </row>
    <row r="46" spans="2:1752" x14ac:dyDescent="0.15">
      <c r="B46" s="123"/>
      <c r="I46" s="6"/>
      <c r="BNF46" s="83" t="s">
        <v>227</v>
      </c>
      <c r="BNG46" s="83"/>
      <c r="BNH46" s="83"/>
      <c r="BNI46" s="80"/>
      <c r="BNJ46" s="80"/>
      <c r="BNK46" s="80"/>
      <c r="BNL46" s="35"/>
      <c r="BNM46" s="35"/>
      <c r="BNN46" s="80"/>
      <c r="BNO46" s="80"/>
      <c r="BNP46" s="80"/>
      <c r="BNQ46" s="35"/>
      <c r="BNR46" s="35"/>
      <c r="BNS46" s="35"/>
      <c r="BNT46" s="2"/>
    </row>
    <row r="47" spans="2:1752" s="23" customFormat="1" x14ac:dyDescent="0.15">
      <c r="E47" s="22"/>
      <c r="F47" s="27"/>
      <c r="G47" s="46"/>
      <c r="H47" s="46"/>
      <c r="N47" s="35"/>
      <c r="O47" s="35"/>
      <c r="P47" s="35"/>
      <c r="Q47" s="35"/>
      <c r="R47" s="35"/>
      <c r="S47" s="35"/>
      <c r="T47" s="35"/>
      <c r="U47" s="16"/>
      <c r="V47" s="16"/>
      <c r="W47" s="35"/>
      <c r="X47" s="35"/>
      <c r="Y47" s="35"/>
      <c r="Z47" s="35"/>
      <c r="AA47" s="35"/>
      <c r="AB47" s="35"/>
      <c r="AC47" s="35"/>
      <c r="AD47" s="16"/>
      <c r="AE47" s="16"/>
      <c r="AF47" s="35"/>
      <c r="AG47" s="35"/>
      <c r="AH47" s="35"/>
      <c r="AI47" s="35"/>
      <c r="AJ47" s="35"/>
      <c r="AK47" s="35"/>
      <c r="AL47" s="35"/>
      <c r="AM47" s="16"/>
      <c r="AN47" s="16"/>
      <c r="AO47" s="35"/>
      <c r="AP47" s="35"/>
      <c r="AQ47" s="35"/>
      <c r="AR47" s="35"/>
      <c r="AS47" s="35"/>
      <c r="AT47" s="35"/>
      <c r="AU47" s="35"/>
      <c r="AV47" s="16"/>
      <c r="AW47" s="16"/>
      <c r="AX47" s="35"/>
      <c r="AY47" s="35"/>
      <c r="AZ47" s="35"/>
      <c r="BA47" s="35"/>
      <c r="BB47" s="35"/>
      <c r="BC47" s="35"/>
      <c r="BD47" s="35"/>
      <c r="BE47" s="16"/>
      <c r="BF47" s="16"/>
      <c r="BG47" s="35"/>
      <c r="BH47" s="35"/>
      <c r="BI47" s="35"/>
      <c r="BJ47" s="35"/>
      <c r="BK47" s="35"/>
      <c r="BL47" s="35"/>
      <c r="BM47" s="35"/>
      <c r="BN47" s="16"/>
      <c r="BO47" s="16"/>
      <c r="BP47" s="35"/>
      <c r="BQ47" s="35"/>
      <c r="BR47" s="35"/>
      <c r="BS47" s="35"/>
      <c r="BT47" s="35"/>
      <c r="BU47" s="35"/>
      <c r="BV47" s="35"/>
      <c r="BW47" s="16"/>
      <c r="BX47" s="16"/>
      <c r="BY47" s="35"/>
      <c r="BZ47" s="35"/>
      <c r="CA47" s="35"/>
      <c r="CB47" s="35"/>
      <c r="CC47" s="35"/>
      <c r="CD47" s="35"/>
      <c r="CE47" s="35"/>
      <c r="CF47" s="16"/>
      <c r="CG47" s="16"/>
      <c r="CH47" s="35"/>
      <c r="CI47" s="35"/>
      <c r="CJ47" s="35"/>
      <c r="CK47" s="35"/>
      <c r="CL47" s="35"/>
      <c r="CM47" s="35"/>
      <c r="CN47" s="35"/>
      <c r="CO47" s="16"/>
      <c r="CP47" s="16"/>
      <c r="CQ47" s="35"/>
      <c r="CR47" s="35"/>
      <c r="CS47" s="35"/>
      <c r="CT47" s="35"/>
      <c r="CU47" s="35"/>
      <c r="CV47" s="35"/>
      <c r="CW47" s="35"/>
      <c r="CX47" s="16"/>
      <c r="CY47" s="16"/>
      <c r="CZ47" s="35"/>
      <c r="DA47" s="35"/>
      <c r="DB47" s="35"/>
      <c r="DC47" s="35"/>
      <c r="DD47" s="35"/>
      <c r="DE47" s="35"/>
      <c r="DF47" s="35"/>
      <c r="DG47" s="16"/>
      <c r="DH47" s="16"/>
      <c r="DI47" s="35"/>
      <c r="DJ47" s="35"/>
      <c r="DK47" s="35"/>
      <c r="DL47" s="35"/>
      <c r="DM47" s="35"/>
      <c r="DN47" s="35"/>
      <c r="DO47" s="35"/>
      <c r="DP47" s="16"/>
      <c r="DQ47" s="16"/>
      <c r="DR47" s="35"/>
      <c r="DS47" s="35"/>
      <c r="DT47" s="35"/>
      <c r="DU47" s="35"/>
      <c r="DV47" s="35"/>
      <c r="DW47" s="35"/>
      <c r="DX47" s="35"/>
      <c r="DY47" s="16"/>
      <c r="DZ47" s="16"/>
      <c r="EA47" s="35"/>
      <c r="EB47" s="35"/>
      <c r="EC47" s="35"/>
      <c r="ED47" s="35"/>
      <c r="EE47" s="35"/>
      <c r="EF47" s="35"/>
      <c r="EG47" s="35"/>
      <c r="EH47" s="16"/>
      <c r="EI47" s="16"/>
      <c r="EJ47" s="35"/>
      <c r="EK47" s="35"/>
      <c r="EL47" s="35"/>
      <c r="EM47" s="35"/>
      <c r="EN47" s="35"/>
      <c r="EO47" s="35"/>
      <c r="EP47" s="35"/>
      <c r="EQ47" s="16"/>
      <c r="ER47" s="16"/>
      <c r="ES47" s="35"/>
      <c r="ET47" s="35"/>
      <c r="EU47" s="35"/>
      <c r="EV47" s="35"/>
      <c r="EW47" s="35"/>
      <c r="EX47" s="35"/>
      <c r="EY47" s="35"/>
      <c r="EZ47" s="16"/>
      <c r="FA47" s="16"/>
      <c r="FB47" s="35"/>
      <c r="FC47" s="35"/>
      <c r="FD47" s="35"/>
      <c r="FE47" s="35"/>
      <c r="FF47" s="35"/>
      <c r="FG47" s="35"/>
      <c r="FH47" s="35"/>
      <c r="FI47" s="16"/>
      <c r="FJ47" s="16"/>
      <c r="FK47" s="35"/>
      <c r="FL47" s="35"/>
      <c r="FM47" s="35"/>
      <c r="FN47" s="35"/>
      <c r="FO47" s="35"/>
      <c r="FP47" s="35"/>
      <c r="FQ47" s="35"/>
      <c r="FR47" s="16"/>
      <c r="FS47" s="16"/>
      <c r="FT47" s="35"/>
      <c r="FU47" s="35"/>
      <c r="FV47" s="35"/>
      <c r="FW47" s="35"/>
      <c r="FX47" s="35"/>
      <c r="FY47" s="35"/>
      <c r="FZ47" s="35"/>
      <c r="GA47" s="16"/>
      <c r="GB47" s="16"/>
      <c r="GC47" s="35"/>
      <c r="GD47" s="35"/>
      <c r="GE47" s="35"/>
      <c r="GF47" s="35"/>
      <c r="GG47" s="35"/>
      <c r="GH47" s="35"/>
      <c r="GI47" s="35"/>
      <c r="GJ47" s="16"/>
      <c r="GK47" s="16"/>
      <c r="GL47" s="35"/>
      <c r="GM47" s="35"/>
      <c r="GN47" s="35"/>
      <c r="GO47" s="35"/>
      <c r="GP47" s="35"/>
      <c r="GQ47" s="35"/>
      <c r="GR47" s="35"/>
      <c r="GS47" s="16"/>
      <c r="GT47" s="16"/>
      <c r="GU47" s="35"/>
      <c r="GV47" s="35"/>
      <c r="GW47" s="35"/>
      <c r="GX47" s="35"/>
      <c r="GY47" s="35"/>
      <c r="GZ47" s="35"/>
      <c r="HA47" s="35"/>
      <c r="HB47" s="16"/>
      <c r="HC47" s="16"/>
      <c r="HD47" s="35"/>
      <c r="HE47" s="35"/>
      <c r="HF47" s="35"/>
      <c r="HG47" s="35"/>
      <c r="HH47" s="35"/>
      <c r="HI47" s="35"/>
      <c r="HJ47" s="35"/>
      <c r="HK47" s="16"/>
      <c r="HL47" s="16"/>
      <c r="HM47" s="35"/>
      <c r="HN47" s="35"/>
      <c r="HO47" s="35"/>
      <c r="HP47" s="35"/>
      <c r="HQ47" s="35"/>
      <c r="HR47" s="35"/>
      <c r="HS47" s="35"/>
      <c r="HT47" s="16"/>
      <c r="HU47" s="16"/>
      <c r="HV47" s="35"/>
      <c r="HW47" s="35"/>
      <c r="HX47" s="35"/>
      <c r="HY47" s="35"/>
      <c r="HZ47" s="35"/>
      <c r="IA47" s="35"/>
      <c r="IB47" s="35"/>
      <c r="IC47" s="16"/>
      <c r="ID47" s="16"/>
      <c r="IE47" s="35"/>
      <c r="IF47" s="35"/>
      <c r="IG47" s="35"/>
      <c r="IH47" s="35"/>
      <c r="II47" s="35"/>
      <c r="IJ47" s="35"/>
      <c r="IK47" s="35"/>
      <c r="IL47" s="16"/>
      <c r="IM47" s="16"/>
      <c r="IN47" s="35"/>
      <c r="IO47" s="35"/>
      <c r="IP47" s="35"/>
      <c r="IQ47" s="35"/>
      <c r="IR47" s="35"/>
      <c r="IS47" s="35"/>
      <c r="IT47" s="35"/>
      <c r="IU47" s="16"/>
      <c r="IV47" s="16"/>
      <c r="IW47" s="35"/>
      <c r="IX47" s="35"/>
      <c r="IY47" s="35"/>
      <c r="IZ47" s="35"/>
      <c r="JA47" s="35"/>
      <c r="JB47" s="35"/>
      <c r="JC47" s="35"/>
      <c r="JD47" s="16"/>
      <c r="JE47" s="16"/>
      <c r="JF47" s="35"/>
      <c r="JG47" s="35"/>
      <c r="JH47" s="35"/>
      <c r="JI47" s="35"/>
      <c r="JJ47" s="35"/>
      <c r="JK47" s="35"/>
      <c r="JL47" s="35"/>
      <c r="JM47" s="16"/>
      <c r="JN47" s="16"/>
      <c r="JO47" s="35"/>
      <c r="JP47" s="35"/>
      <c r="JQ47" s="35"/>
      <c r="JR47" s="35"/>
      <c r="JS47" s="35"/>
      <c r="JT47" s="35"/>
      <c r="JU47" s="35"/>
      <c r="JV47" s="16"/>
      <c r="JW47" s="16"/>
      <c r="JX47" s="35"/>
      <c r="JY47" s="35"/>
      <c r="JZ47" s="35"/>
      <c r="KA47" s="35"/>
      <c r="KB47" s="35"/>
      <c r="KC47" s="35"/>
      <c r="KD47" s="35"/>
      <c r="KE47" s="16"/>
      <c r="KF47" s="16"/>
      <c r="KG47" s="35"/>
      <c r="KH47" s="35"/>
      <c r="KI47" s="35"/>
      <c r="KJ47" s="35"/>
      <c r="KK47" s="35"/>
      <c r="KL47" s="35"/>
      <c r="KM47" s="35"/>
      <c r="KN47" s="16"/>
      <c r="KO47" s="16"/>
      <c r="KP47" s="35"/>
      <c r="KQ47" s="35"/>
      <c r="KR47" s="35"/>
      <c r="KS47" s="35"/>
      <c r="KT47" s="35"/>
      <c r="KU47" s="35"/>
      <c r="KV47" s="35"/>
      <c r="KW47" s="16"/>
      <c r="KX47" s="16"/>
      <c r="KY47" s="35"/>
      <c r="KZ47" s="35"/>
      <c r="LA47" s="35"/>
      <c r="LB47" s="35"/>
      <c r="LC47" s="35"/>
      <c r="LD47" s="35"/>
      <c r="LE47" s="35"/>
      <c r="LF47" s="16"/>
      <c r="LG47" s="16"/>
      <c r="LH47" s="35"/>
      <c r="LI47" s="35"/>
      <c r="LJ47" s="35"/>
      <c r="LK47" s="35"/>
      <c r="LL47" s="35"/>
      <c r="LM47" s="35"/>
      <c r="LN47" s="35"/>
      <c r="LO47" s="16"/>
      <c r="LP47" s="16"/>
      <c r="LQ47" s="35"/>
      <c r="LR47" s="35"/>
      <c r="LS47" s="35"/>
      <c r="LT47" s="35"/>
      <c r="LU47" s="35"/>
      <c r="LV47" s="35"/>
      <c r="LW47" s="35"/>
      <c r="LX47" s="16"/>
      <c r="LY47" s="16"/>
      <c r="LZ47" s="35"/>
      <c r="MA47" s="35"/>
      <c r="MB47" s="35"/>
      <c r="MC47" s="35"/>
      <c r="MD47" s="35"/>
      <c r="ME47" s="35"/>
      <c r="MF47" s="35"/>
      <c r="MG47" s="16"/>
      <c r="MH47" s="16"/>
      <c r="MI47" s="35"/>
      <c r="MJ47" s="35"/>
      <c r="MK47" s="35"/>
      <c r="ML47" s="35"/>
      <c r="MM47" s="35"/>
      <c r="MN47" s="35"/>
      <c r="MO47" s="35"/>
      <c r="MP47" s="16"/>
      <c r="MQ47" s="16"/>
      <c r="MR47" s="35"/>
      <c r="MS47" s="35"/>
      <c r="MT47" s="35"/>
      <c r="MU47" s="35"/>
      <c r="MV47" s="35"/>
      <c r="MW47" s="35"/>
      <c r="MX47" s="35"/>
      <c r="MY47" s="16"/>
      <c r="MZ47" s="16"/>
      <c r="NA47" s="35"/>
      <c r="NB47" s="35"/>
      <c r="NC47" s="35"/>
      <c r="ND47" s="35"/>
      <c r="NE47" s="35"/>
      <c r="NF47" s="35"/>
      <c r="NG47" s="35"/>
      <c r="NH47" s="16"/>
      <c r="NI47" s="16"/>
      <c r="NJ47" s="35"/>
      <c r="NK47" s="35"/>
      <c r="NL47" s="35"/>
      <c r="NM47" s="35"/>
      <c r="NN47" s="35"/>
      <c r="NO47" s="35"/>
      <c r="NP47" s="35"/>
      <c r="NQ47" s="16"/>
      <c r="NR47" s="16"/>
      <c r="NS47" s="35"/>
      <c r="NT47" s="35"/>
      <c r="NU47" s="35"/>
      <c r="NV47" s="35"/>
      <c r="NW47" s="35"/>
      <c r="NX47" s="35"/>
      <c r="NY47" s="35"/>
      <c r="NZ47" s="16"/>
      <c r="OA47" s="16"/>
      <c r="OB47" s="35"/>
      <c r="OC47" s="35"/>
      <c r="OD47" s="35"/>
      <c r="OE47" s="35"/>
      <c r="OF47" s="35"/>
      <c r="OG47" s="35"/>
      <c r="OH47" s="35"/>
      <c r="OI47" s="16"/>
      <c r="OJ47" s="16"/>
      <c r="OK47" s="35"/>
      <c r="OL47" s="35"/>
      <c r="OM47" s="35"/>
      <c r="ON47" s="35"/>
      <c r="OO47" s="35"/>
      <c r="OP47" s="35"/>
      <c r="OQ47" s="35"/>
      <c r="OR47" s="16"/>
      <c r="OS47" s="16"/>
      <c r="OT47" s="35"/>
      <c r="OU47" s="35"/>
      <c r="OV47" s="35"/>
      <c r="OW47" s="35"/>
      <c r="OX47" s="35"/>
      <c r="OY47" s="35"/>
      <c r="OZ47" s="35"/>
      <c r="PA47" s="16"/>
      <c r="PB47" s="16"/>
      <c r="PC47" s="35"/>
      <c r="PD47" s="35"/>
      <c r="PE47" s="35"/>
      <c r="PF47" s="35"/>
      <c r="PG47" s="35"/>
      <c r="PH47" s="35"/>
      <c r="PI47" s="35"/>
      <c r="PJ47" s="16"/>
      <c r="PK47" s="16"/>
      <c r="PL47" s="35"/>
      <c r="PM47" s="35"/>
      <c r="PN47" s="35"/>
      <c r="PO47" s="35"/>
      <c r="PP47" s="35"/>
      <c r="PQ47" s="35"/>
      <c r="PR47" s="35"/>
      <c r="PS47" s="16"/>
      <c r="PT47" s="16"/>
      <c r="PU47" s="35"/>
      <c r="PV47" s="35"/>
      <c r="PW47" s="35"/>
      <c r="PX47" s="35"/>
      <c r="PY47" s="35"/>
      <c r="PZ47" s="35"/>
      <c r="QA47" s="35"/>
      <c r="QB47" s="16"/>
      <c r="QC47" s="16"/>
      <c r="QD47" s="35"/>
      <c r="QE47" s="35"/>
      <c r="QF47" s="35"/>
      <c r="QG47" s="35"/>
      <c r="QH47" s="35"/>
      <c r="QI47" s="35"/>
      <c r="QJ47" s="35"/>
      <c r="QK47" s="16"/>
      <c r="QL47" s="16"/>
      <c r="QM47" s="35"/>
      <c r="QN47" s="35"/>
      <c r="QO47" s="35"/>
      <c r="QP47" s="35"/>
      <c r="QQ47" s="35"/>
      <c r="QR47" s="35"/>
      <c r="QS47" s="35"/>
      <c r="QT47" s="16"/>
      <c r="QU47" s="16"/>
      <c r="QV47" s="35"/>
      <c r="QW47" s="35"/>
      <c r="QX47" s="35"/>
      <c r="QY47" s="35"/>
      <c r="QZ47" s="35"/>
      <c r="RA47" s="35"/>
      <c r="RB47" s="35"/>
      <c r="RC47" s="16"/>
      <c r="RD47" s="16"/>
      <c r="RE47" s="35"/>
      <c r="RF47" s="35"/>
      <c r="RG47" s="35"/>
      <c r="RH47" s="35"/>
      <c r="RI47" s="35"/>
      <c r="RJ47" s="35"/>
      <c r="RK47" s="35"/>
      <c r="RL47" s="16"/>
      <c r="RM47" s="16"/>
      <c r="RN47" s="35"/>
      <c r="RO47" s="35"/>
      <c r="RP47" s="35"/>
      <c r="RQ47" s="35"/>
      <c r="RR47" s="35"/>
      <c r="RS47" s="35"/>
      <c r="RT47" s="35"/>
      <c r="RU47" s="16"/>
      <c r="RV47" s="16"/>
      <c r="RW47" s="35"/>
      <c r="RX47" s="35"/>
      <c r="RY47" s="35"/>
      <c r="RZ47" s="35"/>
      <c r="SA47" s="35"/>
      <c r="SB47" s="35"/>
      <c r="SC47" s="35"/>
      <c r="SD47" s="16"/>
      <c r="SE47" s="16"/>
      <c r="SF47" s="35"/>
      <c r="SG47" s="35"/>
      <c r="SH47" s="35"/>
      <c r="SI47" s="35"/>
      <c r="SJ47" s="35"/>
      <c r="SK47" s="35"/>
      <c r="SL47" s="35"/>
      <c r="SM47" s="16"/>
      <c r="SN47" s="16"/>
      <c r="SO47" s="35"/>
      <c r="SP47" s="35"/>
      <c r="SQ47" s="35"/>
      <c r="SR47" s="35"/>
      <c r="SS47" s="35"/>
      <c r="ST47" s="35"/>
      <c r="SU47" s="35"/>
      <c r="SV47" s="16"/>
      <c r="SW47" s="16"/>
      <c r="SX47" s="35"/>
      <c r="SY47" s="35"/>
      <c r="SZ47" s="35"/>
      <c r="TA47" s="35"/>
      <c r="TB47" s="35"/>
      <c r="TC47" s="35"/>
      <c r="TD47" s="35"/>
      <c r="TE47" s="16"/>
      <c r="TF47" s="16"/>
      <c r="TG47" s="35"/>
      <c r="TH47" s="35"/>
      <c r="TI47" s="35"/>
      <c r="TJ47" s="35"/>
      <c r="TK47" s="35"/>
      <c r="TL47" s="35"/>
      <c r="TM47" s="35"/>
      <c r="TN47" s="16"/>
      <c r="TO47" s="16"/>
      <c r="TP47" s="35"/>
      <c r="TQ47" s="35"/>
      <c r="TR47" s="35"/>
      <c r="TS47" s="35"/>
      <c r="TT47" s="35"/>
      <c r="TU47" s="35"/>
      <c r="TV47" s="35"/>
      <c r="TW47" s="16"/>
      <c r="TX47" s="16"/>
      <c r="TY47" s="35"/>
      <c r="TZ47" s="35"/>
      <c r="UA47" s="35"/>
      <c r="UB47" s="35"/>
      <c r="UC47" s="35"/>
      <c r="UD47" s="35"/>
      <c r="UE47" s="35"/>
      <c r="UF47" s="16"/>
      <c r="UG47" s="16"/>
      <c r="UH47" s="35"/>
      <c r="UI47" s="35"/>
      <c r="UJ47" s="35"/>
      <c r="UK47" s="35"/>
      <c r="UL47" s="35"/>
      <c r="UM47" s="35"/>
      <c r="UN47" s="35"/>
      <c r="UO47" s="16"/>
      <c r="UP47" s="16"/>
      <c r="UQ47" s="35"/>
      <c r="UR47" s="35"/>
      <c r="US47" s="35"/>
      <c r="UT47" s="35"/>
      <c r="UU47" s="35"/>
      <c r="UV47" s="35"/>
      <c r="UW47" s="35"/>
      <c r="UX47" s="16"/>
      <c r="UY47" s="16"/>
      <c r="UZ47" s="35"/>
      <c r="VA47" s="35"/>
      <c r="VB47" s="35"/>
      <c r="VC47" s="35"/>
      <c r="VD47" s="35"/>
      <c r="VE47" s="35"/>
      <c r="VF47" s="35"/>
      <c r="VG47" s="16"/>
      <c r="VH47" s="16"/>
      <c r="VI47" s="35"/>
      <c r="VJ47" s="35"/>
      <c r="VK47" s="35"/>
      <c r="VL47" s="35"/>
      <c r="VM47" s="35"/>
      <c r="VN47" s="35"/>
      <c r="VO47" s="35"/>
      <c r="VP47" s="16"/>
      <c r="VQ47" s="16"/>
      <c r="VR47" s="35"/>
      <c r="VS47" s="35"/>
      <c r="VT47" s="35"/>
      <c r="VU47" s="35"/>
      <c r="VV47" s="35"/>
      <c r="VW47" s="35"/>
      <c r="VX47" s="35"/>
      <c r="VY47" s="16"/>
      <c r="VZ47" s="16"/>
      <c r="WA47" s="35"/>
      <c r="WB47" s="35"/>
      <c r="WC47" s="35"/>
      <c r="WD47" s="35"/>
      <c r="WE47" s="35"/>
      <c r="WF47" s="35"/>
      <c r="WG47" s="35"/>
      <c r="WH47" s="16"/>
      <c r="WI47" s="16"/>
      <c r="WJ47" s="35"/>
      <c r="WK47" s="35"/>
      <c r="WL47" s="35"/>
      <c r="WM47" s="35"/>
      <c r="WN47" s="35"/>
      <c r="WO47" s="35"/>
      <c r="WP47" s="35"/>
      <c r="WQ47" s="16"/>
      <c r="WR47" s="16"/>
      <c r="WS47" s="35"/>
      <c r="WT47" s="35"/>
      <c r="WU47" s="35"/>
      <c r="WV47" s="35"/>
      <c r="WW47" s="35"/>
      <c r="WX47" s="35"/>
      <c r="WY47" s="35"/>
      <c r="WZ47" s="16"/>
      <c r="XA47" s="16"/>
      <c r="XB47" s="35"/>
      <c r="XC47" s="35"/>
      <c r="XD47" s="35"/>
      <c r="XE47" s="35"/>
      <c r="XF47" s="35"/>
      <c r="XG47" s="35"/>
      <c r="XH47" s="35"/>
      <c r="XI47" s="16"/>
      <c r="XJ47" s="16"/>
      <c r="XK47" s="35"/>
      <c r="XL47" s="35"/>
      <c r="XM47" s="35"/>
      <c r="XN47" s="35"/>
      <c r="XO47" s="35"/>
      <c r="XP47" s="35"/>
      <c r="XQ47" s="35"/>
      <c r="XR47" s="16"/>
      <c r="XS47" s="16"/>
      <c r="XT47" s="35"/>
      <c r="XU47" s="35"/>
      <c r="XV47" s="35"/>
      <c r="XW47" s="35"/>
      <c r="XX47" s="35"/>
      <c r="XY47" s="35"/>
      <c r="XZ47" s="35"/>
      <c r="YA47" s="16"/>
      <c r="YB47" s="16"/>
      <c r="YC47" s="35"/>
      <c r="YD47" s="35"/>
      <c r="YE47" s="35"/>
      <c r="YF47" s="35"/>
      <c r="YG47" s="35"/>
      <c r="YH47" s="35"/>
      <c r="YI47" s="35"/>
      <c r="YJ47" s="16"/>
      <c r="YK47" s="16"/>
      <c r="YL47" s="35"/>
      <c r="YM47" s="35"/>
      <c r="YN47" s="35"/>
      <c r="YO47" s="35"/>
      <c r="YP47" s="35"/>
      <c r="YQ47" s="35"/>
      <c r="YR47" s="35"/>
      <c r="YS47" s="16"/>
      <c r="YT47" s="16"/>
      <c r="YU47" s="35"/>
      <c r="YV47" s="35"/>
      <c r="YW47" s="35"/>
      <c r="YX47" s="35"/>
      <c r="YY47" s="35"/>
      <c r="YZ47" s="35"/>
      <c r="ZA47" s="35"/>
      <c r="ZB47" s="16"/>
      <c r="ZC47" s="16"/>
      <c r="ZD47" s="35"/>
      <c r="ZE47" s="35"/>
      <c r="ZF47" s="35"/>
      <c r="ZG47" s="35"/>
      <c r="ZH47" s="35"/>
      <c r="ZI47" s="35"/>
      <c r="ZJ47" s="35"/>
      <c r="ZK47" s="16"/>
      <c r="ZL47" s="16"/>
      <c r="ZM47" s="35"/>
      <c r="ZN47" s="35"/>
      <c r="ZO47" s="35"/>
      <c r="ZP47" s="35"/>
      <c r="ZQ47" s="35"/>
      <c r="ZR47" s="35"/>
      <c r="ZS47" s="35"/>
      <c r="ZT47" s="16"/>
      <c r="ZU47" s="16"/>
      <c r="ZV47" s="35"/>
      <c r="ZW47" s="35"/>
      <c r="ZX47" s="35"/>
      <c r="ZY47" s="35"/>
      <c r="ZZ47" s="35"/>
      <c r="AAA47" s="35"/>
      <c r="AAB47" s="35"/>
      <c r="AAC47" s="16"/>
      <c r="AAD47" s="16"/>
      <c r="AAE47" s="35"/>
      <c r="AAF47" s="35"/>
      <c r="AAG47" s="35"/>
      <c r="AAH47" s="35"/>
      <c r="AAI47" s="35"/>
      <c r="AAJ47" s="35"/>
      <c r="AAK47" s="35"/>
      <c r="AAL47" s="16"/>
      <c r="AAM47" s="16"/>
      <c r="AAN47" s="35"/>
      <c r="AAO47" s="35"/>
      <c r="AAP47" s="35"/>
      <c r="AAQ47" s="35"/>
      <c r="AAR47" s="35"/>
      <c r="AAS47" s="35"/>
      <c r="AAT47" s="35"/>
      <c r="AAU47" s="16"/>
      <c r="AAV47" s="16"/>
      <c r="AAW47" s="35"/>
      <c r="AAX47" s="35"/>
      <c r="AAY47" s="35"/>
      <c r="AAZ47" s="35"/>
      <c r="ABA47" s="35"/>
      <c r="ABB47" s="35"/>
      <c r="ABC47" s="35"/>
      <c r="ABD47" s="16"/>
      <c r="ABE47" s="16"/>
      <c r="ABF47" s="35"/>
      <c r="ABG47" s="35"/>
      <c r="ABH47" s="35"/>
      <c r="ABI47" s="35"/>
      <c r="ABJ47" s="35"/>
      <c r="ABK47" s="35"/>
      <c r="ABL47" s="35"/>
      <c r="ABM47" s="16"/>
      <c r="ABN47" s="16"/>
      <c r="ABO47" s="35"/>
      <c r="ABP47" s="35"/>
      <c r="ABQ47" s="35"/>
      <c r="ABR47" s="35"/>
      <c r="ABS47" s="35"/>
      <c r="ABT47" s="35"/>
      <c r="ABU47" s="35"/>
      <c r="ABV47" s="16"/>
      <c r="ABW47" s="16"/>
      <c r="ABX47" s="35"/>
      <c r="ABY47" s="35"/>
      <c r="ABZ47" s="35"/>
      <c r="ACA47" s="35"/>
      <c r="ACB47" s="35"/>
      <c r="ACC47" s="35"/>
      <c r="ACD47" s="35"/>
      <c r="ACE47" s="16"/>
      <c r="ACF47" s="16"/>
      <c r="ACG47" s="35"/>
      <c r="ACH47" s="35"/>
      <c r="ACI47" s="35"/>
      <c r="ACJ47" s="35"/>
      <c r="ACK47" s="35"/>
      <c r="ACL47" s="35"/>
      <c r="ACM47" s="35"/>
      <c r="ACN47" s="16"/>
      <c r="ACO47" s="16"/>
      <c r="ACP47" s="35"/>
      <c r="ACQ47" s="35"/>
      <c r="ACR47" s="35"/>
      <c r="ACS47" s="35"/>
      <c r="ACT47" s="35"/>
      <c r="ACU47" s="35"/>
      <c r="ACV47" s="35"/>
      <c r="ACW47" s="16"/>
      <c r="ACX47" s="16"/>
      <c r="ACY47" s="35"/>
      <c r="ACZ47" s="35"/>
      <c r="ADA47" s="35"/>
      <c r="ADB47" s="35"/>
      <c r="ADC47" s="35"/>
      <c r="ADD47" s="35"/>
      <c r="ADE47" s="35"/>
      <c r="ADF47" s="16"/>
      <c r="ADG47" s="16"/>
      <c r="ADH47" s="35"/>
      <c r="ADI47" s="35"/>
      <c r="ADJ47" s="35"/>
      <c r="ADK47" s="35"/>
      <c r="ADL47" s="35"/>
      <c r="ADM47" s="35"/>
      <c r="ADN47" s="35"/>
      <c r="ADO47" s="16"/>
      <c r="ADP47" s="16"/>
      <c r="ADQ47" s="35"/>
      <c r="ADR47" s="35"/>
      <c r="ADS47" s="35"/>
      <c r="ADT47" s="35"/>
      <c r="ADU47" s="35"/>
      <c r="ADV47" s="35"/>
      <c r="ADW47" s="35"/>
      <c r="ADX47" s="16"/>
      <c r="ADY47" s="16"/>
      <c r="ADZ47" s="35"/>
      <c r="AEA47" s="35"/>
      <c r="AEB47" s="35"/>
      <c r="AEC47" s="35"/>
      <c r="AED47" s="35"/>
      <c r="AEE47" s="35"/>
      <c r="AEF47" s="35"/>
      <c r="AEG47" s="16"/>
      <c r="AEH47" s="16"/>
      <c r="AEI47" s="35"/>
      <c r="AEJ47" s="35"/>
      <c r="AEK47" s="35"/>
      <c r="AEL47" s="35"/>
      <c r="AEM47" s="35"/>
      <c r="AEN47" s="35"/>
      <c r="AEO47" s="35"/>
      <c r="AEP47" s="16"/>
      <c r="AEQ47" s="16"/>
      <c r="AER47" s="35"/>
      <c r="AES47" s="35"/>
      <c r="AET47" s="35"/>
      <c r="AEU47" s="35"/>
      <c r="AEV47" s="35"/>
      <c r="AEW47" s="35"/>
      <c r="AEX47" s="35"/>
      <c r="AEY47" s="16"/>
      <c r="AEZ47" s="16"/>
      <c r="AFA47" s="35"/>
      <c r="AFB47" s="35"/>
      <c r="AFC47" s="35"/>
      <c r="AFD47" s="35"/>
      <c r="AFE47" s="35"/>
      <c r="AFF47" s="35"/>
      <c r="AFG47" s="35"/>
      <c r="AFH47" s="16"/>
      <c r="AFI47" s="16"/>
      <c r="AFJ47" s="35"/>
      <c r="AFK47" s="35"/>
      <c r="AFL47" s="35"/>
      <c r="AFM47" s="35"/>
      <c r="AFN47" s="35"/>
      <c r="AFO47" s="35"/>
      <c r="AFP47" s="35"/>
      <c r="AFQ47" s="16"/>
      <c r="AFR47" s="16"/>
      <c r="AFS47" s="35"/>
      <c r="AFT47" s="35"/>
      <c r="AFU47" s="35"/>
      <c r="AFV47" s="35"/>
      <c r="AFW47" s="35"/>
      <c r="AFX47" s="35"/>
      <c r="AFY47" s="35"/>
      <c r="AFZ47" s="16"/>
      <c r="AGA47" s="16"/>
      <c r="AGB47" s="35"/>
      <c r="AGC47" s="35"/>
      <c r="AGD47" s="35"/>
      <c r="AGE47" s="35"/>
      <c r="AGF47" s="35"/>
      <c r="AGG47" s="35"/>
      <c r="AGH47" s="35"/>
      <c r="AGI47" s="16"/>
      <c r="AGJ47" s="16"/>
      <c r="AGK47" s="35"/>
      <c r="AGL47" s="35"/>
      <c r="AGM47" s="35"/>
      <c r="AGN47" s="35"/>
      <c r="AGO47" s="35"/>
      <c r="AGP47" s="35"/>
      <c r="AGQ47" s="35"/>
      <c r="AGR47" s="16"/>
      <c r="AGS47" s="16"/>
      <c r="AGT47" s="35"/>
      <c r="AGU47" s="35"/>
      <c r="AGV47" s="35"/>
      <c r="AGW47" s="35"/>
      <c r="AGX47" s="35"/>
      <c r="AGY47" s="35"/>
      <c r="AGZ47" s="35"/>
      <c r="AHA47" s="16"/>
      <c r="AHB47" s="16"/>
      <c r="AHC47" s="35"/>
      <c r="AHD47" s="35"/>
      <c r="AHE47" s="35"/>
      <c r="AHF47" s="35"/>
      <c r="AHG47" s="35"/>
      <c r="AHH47" s="35"/>
      <c r="AHI47" s="35"/>
      <c r="AHJ47" s="16"/>
      <c r="AHK47" s="16"/>
      <c r="AHL47" s="35"/>
      <c r="AHM47" s="35"/>
      <c r="AHN47" s="35"/>
      <c r="AHO47" s="35"/>
      <c r="AHP47" s="35"/>
      <c r="AHQ47" s="35"/>
      <c r="AHR47" s="35"/>
      <c r="AHS47" s="16"/>
      <c r="AHT47" s="16"/>
      <c r="AHU47" s="35"/>
      <c r="AHV47" s="35"/>
      <c r="AHW47" s="35"/>
      <c r="AHX47" s="35"/>
      <c r="AHY47" s="35"/>
      <c r="AHZ47" s="35"/>
      <c r="AIA47" s="35"/>
      <c r="AIB47" s="16"/>
      <c r="AIC47" s="16"/>
      <c r="AID47" s="35"/>
      <c r="AIE47" s="35"/>
      <c r="AIF47" s="35"/>
      <c r="AIG47" s="35"/>
      <c r="AIH47" s="35"/>
      <c r="AII47" s="35"/>
      <c r="AIJ47" s="35"/>
      <c r="AIK47" s="16"/>
      <c r="AIL47" s="16"/>
      <c r="AIM47" s="35"/>
      <c r="AIN47" s="35"/>
      <c r="AIO47" s="35"/>
      <c r="AIP47" s="35"/>
      <c r="AIQ47" s="35"/>
      <c r="AIR47" s="35"/>
      <c r="AIS47" s="35"/>
      <c r="AIT47" s="16"/>
      <c r="AIU47" s="16"/>
      <c r="AIV47" s="35"/>
      <c r="AIW47" s="35"/>
      <c r="AIX47" s="35"/>
      <c r="AIY47" s="35"/>
      <c r="AIZ47" s="35"/>
      <c r="AJA47" s="35"/>
      <c r="AJB47" s="35"/>
      <c r="AJC47" s="16"/>
      <c r="AJD47" s="16"/>
      <c r="AJE47" s="35"/>
      <c r="AJF47" s="35"/>
      <c r="AJG47" s="35"/>
      <c r="AJH47" s="35"/>
      <c r="AJI47" s="35"/>
      <c r="AJJ47" s="35"/>
      <c r="AJK47" s="35"/>
      <c r="AJL47" s="16"/>
      <c r="AJM47" s="16"/>
      <c r="AJN47" s="35"/>
      <c r="AJO47" s="35"/>
      <c r="AJP47" s="35"/>
      <c r="AJQ47" s="35"/>
      <c r="AJR47" s="35"/>
      <c r="AJS47" s="35"/>
      <c r="AJT47" s="35"/>
      <c r="AJU47" s="16"/>
      <c r="AJV47" s="16"/>
      <c r="AJW47" s="35"/>
      <c r="AJX47" s="35"/>
      <c r="AJY47" s="35"/>
      <c r="AJZ47" s="35"/>
      <c r="AKA47" s="35"/>
      <c r="AKB47" s="35"/>
      <c r="AKC47" s="35"/>
      <c r="AKD47" s="16"/>
      <c r="AKE47" s="16"/>
      <c r="AKF47" s="35"/>
      <c r="AKG47" s="35"/>
      <c r="AKH47" s="35"/>
      <c r="AKI47" s="35"/>
      <c r="AKJ47" s="35"/>
      <c r="AKK47" s="35"/>
      <c r="AKL47" s="35"/>
      <c r="AKM47" s="16"/>
      <c r="AKN47" s="16"/>
      <c r="AKO47" s="35"/>
      <c r="AKP47" s="35"/>
      <c r="AKQ47" s="35"/>
      <c r="AKR47" s="35"/>
      <c r="AKS47" s="35"/>
      <c r="AKT47" s="35"/>
      <c r="AKU47" s="35"/>
      <c r="AKV47" s="16"/>
      <c r="AKW47" s="16"/>
      <c r="AKX47" s="35"/>
      <c r="AKY47" s="35"/>
      <c r="AKZ47" s="35"/>
      <c r="ALA47" s="35"/>
      <c r="ALB47" s="35"/>
      <c r="ALC47" s="35"/>
      <c r="ALD47" s="35"/>
      <c r="ALE47" s="16"/>
      <c r="ALF47" s="16"/>
      <c r="ALG47" s="35"/>
      <c r="ALH47" s="35"/>
      <c r="ALI47" s="35"/>
      <c r="ALJ47" s="35"/>
      <c r="ALK47" s="35"/>
      <c r="ALL47" s="35"/>
      <c r="ALM47" s="35"/>
      <c r="ALN47" s="16"/>
      <c r="ALO47" s="16"/>
      <c r="ALP47" s="35"/>
      <c r="ALQ47" s="35"/>
      <c r="ALR47" s="35"/>
      <c r="ALS47" s="35"/>
      <c r="ALT47" s="35"/>
      <c r="ALU47" s="35"/>
      <c r="ALV47" s="35"/>
      <c r="ALW47" s="16"/>
      <c r="ALX47" s="16"/>
      <c r="ALY47" s="35"/>
      <c r="ALZ47" s="35"/>
      <c r="AMA47" s="35"/>
      <c r="AMB47" s="35"/>
      <c r="AMC47" s="35"/>
      <c r="AMD47" s="35"/>
      <c r="AME47" s="35"/>
      <c r="AMF47" s="16"/>
      <c r="AMG47" s="16"/>
      <c r="AMH47" s="35"/>
      <c r="AMI47" s="35"/>
      <c r="AMJ47" s="35"/>
      <c r="AMK47" s="35"/>
      <c r="AML47" s="35"/>
      <c r="AMM47" s="35"/>
      <c r="AMN47" s="35"/>
      <c r="AMO47" s="16"/>
      <c r="AMP47" s="16"/>
      <c r="AMQ47" s="35"/>
      <c r="AMR47" s="35"/>
      <c r="AMS47" s="35"/>
      <c r="AMT47" s="35"/>
      <c r="AMU47" s="35"/>
      <c r="AMV47" s="35"/>
      <c r="AMW47" s="35"/>
      <c r="AMX47" s="16"/>
      <c r="AMY47" s="16"/>
      <c r="AMZ47" s="35"/>
      <c r="ANA47" s="35"/>
      <c r="ANB47" s="35"/>
      <c r="ANC47" s="35"/>
      <c r="AND47" s="35"/>
      <c r="ANE47" s="35"/>
      <c r="ANF47" s="35"/>
      <c r="ANG47" s="16"/>
      <c r="ANH47" s="16"/>
      <c r="ANI47" s="35"/>
      <c r="ANJ47" s="35"/>
      <c r="ANK47" s="35"/>
      <c r="ANL47" s="35"/>
      <c r="ANM47" s="35"/>
      <c r="ANN47" s="35"/>
      <c r="ANO47" s="35"/>
      <c r="ANP47" s="16"/>
      <c r="ANQ47" s="16"/>
      <c r="ANR47" s="35"/>
      <c r="ANS47" s="35"/>
      <c r="ANT47" s="35"/>
      <c r="ANU47" s="35"/>
      <c r="ANV47" s="35"/>
      <c r="ANW47" s="35"/>
      <c r="ANX47" s="35"/>
      <c r="ANY47" s="16"/>
      <c r="ANZ47" s="16"/>
      <c r="AOA47" s="35"/>
      <c r="AOB47" s="35"/>
      <c r="AOC47" s="35"/>
      <c r="AOD47" s="35"/>
      <c r="AOE47" s="35"/>
      <c r="AOF47" s="35"/>
      <c r="AOG47" s="35"/>
      <c r="AOH47" s="16"/>
      <c r="AOI47" s="16"/>
      <c r="AOJ47" s="35"/>
      <c r="AOK47" s="35"/>
      <c r="AOL47" s="35"/>
      <c r="AOM47" s="35"/>
      <c r="AON47" s="35"/>
      <c r="AOO47" s="35"/>
      <c r="AOP47" s="35"/>
      <c r="AOQ47" s="16"/>
      <c r="AOR47" s="16"/>
      <c r="AOS47" s="35"/>
      <c r="AOT47" s="35"/>
      <c r="AOU47" s="35"/>
      <c r="AOV47" s="35"/>
      <c r="AOW47" s="35"/>
      <c r="AOX47" s="35"/>
      <c r="AOY47" s="35"/>
      <c r="AOZ47" s="16"/>
      <c r="APA47" s="16"/>
      <c r="APB47" s="35"/>
      <c r="APC47" s="35"/>
      <c r="APD47" s="35"/>
      <c r="APE47" s="35"/>
      <c r="APF47" s="35"/>
      <c r="APG47" s="35"/>
      <c r="APH47" s="35"/>
      <c r="API47" s="16"/>
      <c r="APJ47" s="16"/>
      <c r="APK47" s="35"/>
      <c r="APL47" s="35"/>
      <c r="APM47" s="35"/>
      <c r="APN47" s="35"/>
      <c r="APO47" s="35"/>
      <c r="APP47" s="35"/>
      <c r="APQ47" s="35"/>
      <c r="APR47" s="16"/>
      <c r="APS47" s="16"/>
      <c r="APT47" s="35"/>
      <c r="APU47" s="35"/>
      <c r="APV47" s="35"/>
      <c r="APW47" s="35"/>
      <c r="APX47" s="35"/>
      <c r="APY47" s="35"/>
      <c r="APZ47" s="35"/>
      <c r="AQA47" s="16"/>
      <c r="AQB47" s="16"/>
      <c r="AQC47" s="35"/>
      <c r="AQD47" s="35"/>
      <c r="AQE47" s="35"/>
      <c r="AQF47" s="35"/>
      <c r="AQG47" s="35"/>
      <c r="AQH47" s="35"/>
      <c r="AQI47" s="35"/>
      <c r="AQJ47" s="16"/>
      <c r="AQK47" s="16"/>
      <c r="AQL47" s="35"/>
      <c r="AQM47" s="35"/>
      <c r="AQN47" s="35"/>
      <c r="AQO47" s="35"/>
      <c r="AQP47" s="35"/>
      <c r="AQQ47" s="35"/>
      <c r="AQR47" s="35"/>
      <c r="AQS47" s="16"/>
      <c r="AQT47" s="16"/>
      <c r="AQU47" s="35"/>
      <c r="AQV47" s="35"/>
      <c r="AQW47" s="35"/>
      <c r="AQX47" s="35"/>
      <c r="AQY47" s="35"/>
      <c r="AQZ47" s="35"/>
      <c r="ARA47" s="35"/>
      <c r="ARB47" s="16"/>
      <c r="ARC47" s="16"/>
      <c r="ARD47" s="35"/>
      <c r="ARE47" s="35"/>
      <c r="ARF47" s="35"/>
      <c r="ARG47" s="35"/>
      <c r="ARH47" s="35"/>
      <c r="ARI47" s="35"/>
      <c r="ARJ47" s="35"/>
      <c r="ARK47" s="16"/>
      <c r="ARL47" s="16"/>
      <c r="ARM47" s="35"/>
      <c r="ARN47" s="35"/>
      <c r="ARO47" s="35"/>
      <c r="ARP47" s="35"/>
      <c r="ARQ47" s="35"/>
      <c r="ARR47" s="35"/>
      <c r="ARS47" s="35"/>
      <c r="ART47" s="16"/>
      <c r="ARU47" s="16"/>
      <c r="ARV47" s="35"/>
      <c r="ARW47" s="35"/>
      <c r="ARX47" s="35"/>
      <c r="ARY47" s="35"/>
      <c r="ARZ47" s="35"/>
      <c r="ASA47" s="35"/>
      <c r="ASB47" s="35"/>
      <c r="ASC47" s="16"/>
      <c r="ASD47" s="16"/>
      <c r="ASE47" s="35"/>
      <c r="ASF47" s="35"/>
      <c r="ASG47" s="35"/>
      <c r="ASH47" s="35"/>
      <c r="ASI47" s="35"/>
      <c r="ASJ47" s="35"/>
      <c r="ASK47" s="35"/>
      <c r="ASL47" s="16"/>
      <c r="ASM47" s="16"/>
      <c r="ASN47" s="35"/>
      <c r="ASO47" s="35"/>
      <c r="ASP47" s="35"/>
      <c r="ASQ47" s="35"/>
      <c r="ASR47" s="35"/>
      <c r="ASS47" s="35"/>
      <c r="AST47" s="35"/>
      <c r="ASU47" s="16"/>
      <c r="ASV47" s="16"/>
      <c r="ASW47" s="35"/>
      <c r="ASX47" s="35"/>
      <c r="ASY47" s="35"/>
      <c r="ASZ47" s="35"/>
      <c r="ATA47" s="35"/>
      <c r="ATB47" s="35"/>
      <c r="ATC47" s="35"/>
      <c r="ATD47" s="16"/>
      <c r="ATE47" s="16"/>
      <c r="ATF47" s="35"/>
      <c r="ATG47" s="35"/>
      <c r="ATH47" s="35"/>
      <c r="ATI47" s="35"/>
      <c r="ATJ47" s="35"/>
      <c r="ATK47" s="35"/>
      <c r="ATL47" s="35"/>
      <c r="ATM47" s="16"/>
      <c r="ATN47" s="16"/>
      <c r="ATO47" s="35"/>
      <c r="ATP47" s="35"/>
      <c r="ATQ47" s="35"/>
      <c r="ATR47" s="35"/>
      <c r="ATS47" s="35"/>
      <c r="ATT47" s="35"/>
      <c r="ATU47" s="35"/>
      <c r="ATV47" s="16"/>
      <c r="ATW47" s="16"/>
      <c r="ATX47" s="35"/>
      <c r="ATY47" s="35"/>
      <c r="ATZ47" s="35"/>
      <c r="AUA47" s="35"/>
      <c r="AUB47" s="35"/>
      <c r="AUC47" s="35"/>
      <c r="AUD47" s="35"/>
      <c r="AUE47" s="16"/>
      <c r="AUF47" s="16"/>
      <c r="AUG47" s="35"/>
      <c r="AUH47" s="35"/>
      <c r="AUI47" s="35"/>
      <c r="AUJ47" s="35"/>
      <c r="AUK47" s="35"/>
      <c r="AUL47" s="35"/>
      <c r="AUM47" s="35"/>
      <c r="AUN47" s="16"/>
      <c r="AUO47" s="16"/>
      <c r="AUP47" s="35"/>
      <c r="AUQ47" s="35"/>
      <c r="AUR47" s="35"/>
      <c r="AUS47" s="35"/>
      <c r="AUT47" s="35"/>
      <c r="AUU47" s="35"/>
      <c r="AUV47" s="35"/>
      <c r="AUW47" s="16"/>
      <c r="AUX47" s="16"/>
      <c r="AUY47" s="35"/>
      <c r="AUZ47" s="35"/>
      <c r="AVA47" s="35"/>
      <c r="AVB47" s="35"/>
      <c r="AVC47" s="35"/>
      <c r="AVD47" s="35"/>
      <c r="AVE47" s="35"/>
      <c r="AVF47" s="16"/>
      <c r="AVG47" s="16"/>
      <c r="AVH47" s="35"/>
      <c r="AVI47" s="35"/>
      <c r="AVJ47" s="35"/>
      <c r="AVK47" s="35"/>
      <c r="AVL47" s="35"/>
      <c r="AVM47" s="35"/>
      <c r="AVN47" s="35"/>
      <c r="AVO47" s="16"/>
      <c r="AVP47" s="16"/>
      <c r="AVQ47" s="35"/>
      <c r="AVR47" s="35"/>
      <c r="AVS47" s="35"/>
      <c r="AVT47" s="35"/>
      <c r="AVU47" s="35"/>
      <c r="AVV47" s="35"/>
      <c r="AVW47" s="35"/>
      <c r="AVX47" s="16"/>
      <c r="AVY47" s="16"/>
      <c r="AVZ47" s="35"/>
      <c r="AWA47" s="35"/>
      <c r="AWB47" s="35"/>
      <c r="AWC47" s="35"/>
      <c r="AWD47" s="35"/>
      <c r="AWE47" s="35"/>
      <c r="AWF47" s="35"/>
      <c r="AWG47" s="16"/>
      <c r="AWH47" s="16"/>
      <c r="AWI47" s="35"/>
      <c r="AWJ47" s="35"/>
      <c r="AWK47" s="35"/>
      <c r="AWL47" s="35"/>
      <c r="AWM47" s="35"/>
      <c r="AWN47" s="35"/>
      <c r="AWO47" s="35"/>
      <c r="AWP47" s="16"/>
      <c r="AWQ47" s="16"/>
      <c r="AWR47" s="35"/>
      <c r="AWS47" s="35"/>
      <c r="AWT47" s="35"/>
      <c r="AWU47" s="35"/>
      <c r="AWV47" s="35"/>
      <c r="AWW47" s="35"/>
      <c r="AWX47" s="35"/>
      <c r="AWY47" s="16"/>
      <c r="AWZ47" s="16"/>
      <c r="AXA47" s="35"/>
      <c r="AXB47" s="35"/>
      <c r="AXC47" s="35"/>
      <c r="AXD47" s="35"/>
      <c r="AXE47" s="35"/>
      <c r="AXF47" s="35"/>
      <c r="AXG47" s="35"/>
      <c r="AXH47" s="16"/>
      <c r="AXI47" s="16"/>
      <c r="AXJ47" s="35"/>
      <c r="AXK47" s="35"/>
      <c r="AXL47" s="35"/>
      <c r="AXM47" s="35"/>
      <c r="AXN47" s="35"/>
      <c r="AXO47" s="35"/>
      <c r="AXP47" s="35"/>
      <c r="AXQ47" s="16"/>
      <c r="AXR47" s="16"/>
      <c r="AXS47" s="35"/>
      <c r="AXT47" s="35"/>
      <c r="AXU47" s="35"/>
      <c r="AXV47" s="35"/>
      <c r="AXW47" s="35"/>
      <c r="AXX47" s="35"/>
      <c r="AXY47" s="35"/>
      <c r="AXZ47" s="16"/>
      <c r="AYA47" s="16"/>
      <c r="AYB47" s="35"/>
      <c r="AYC47" s="35"/>
      <c r="AYD47" s="35"/>
      <c r="AYE47" s="35"/>
      <c r="AYF47" s="35"/>
      <c r="AYG47" s="35"/>
      <c r="AYH47" s="35"/>
      <c r="AYI47" s="16"/>
      <c r="AYJ47" s="16"/>
      <c r="AYK47" s="35"/>
      <c r="AYL47" s="35"/>
      <c r="AYM47" s="35"/>
      <c r="AYN47" s="35"/>
      <c r="AYO47" s="35"/>
      <c r="AYP47" s="35"/>
      <c r="AYQ47" s="35"/>
      <c r="AYR47" s="16"/>
      <c r="AYS47" s="16"/>
      <c r="AYT47" s="35"/>
      <c r="AYU47" s="35"/>
      <c r="AYV47" s="35"/>
      <c r="AYW47" s="35"/>
      <c r="AYX47" s="35"/>
      <c r="AYY47" s="35"/>
      <c r="AYZ47" s="35"/>
      <c r="AZA47" s="16"/>
      <c r="AZB47" s="16"/>
      <c r="AZC47" s="35"/>
      <c r="AZD47" s="35"/>
      <c r="AZE47" s="35"/>
      <c r="AZF47" s="35"/>
      <c r="AZG47" s="35"/>
      <c r="AZH47" s="35"/>
      <c r="AZI47" s="35"/>
      <c r="AZJ47" s="16"/>
      <c r="AZK47" s="16"/>
      <c r="AZL47" s="35"/>
      <c r="AZM47" s="35"/>
      <c r="AZN47" s="35"/>
      <c r="AZO47" s="35"/>
      <c r="AZP47" s="35"/>
      <c r="AZQ47" s="35"/>
      <c r="AZR47" s="35"/>
      <c r="AZS47" s="16"/>
      <c r="AZT47" s="16"/>
      <c r="AZU47" s="35"/>
      <c r="AZV47" s="35"/>
      <c r="AZW47" s="35"/>
      <c r="AZX47" s="35"/>
      <c r="AZY47" s="35"/>
      <c r="AZZ47" s="35"/>
      <c r="BAA47" s="35"/>
      <c r="BAB47" s="16"/>
      <c r="BAC47" s="16"/>
      <c r="BAD47" s="35"/>
      <c r="BAE47" s="35"/>
      <c r="BAF47" s="35"/>
      <c r="BAG47" s="35"/>
      <c r="BAH47" s="35"/>
      <c r="BAI47" s="35"/>
      <c r="BAJ47" s="35"/>
      <c r="BAK47" s="16"/>
      <c r="BAL47" s="16"/>
      <c r="BAM47" s="35"/>
      <c r="BAN47" s="35"/>
      <c r="BAO47" s="35"/>
      <c r="BAP47" s="35"/>
      <c r="BAQ47" s="35"/>
      <c r="BAR47" s="35"/>
      <c r="BAS47" s="35"/>
      <c r="BAT47" s="16"/>
      <c r="BAU47" s="16"/>
      <c r="BAV47" s="35"/>
      <c r="BAW47" s="35"/>
      <c r="BAX47" s="35"/>
      <c r="BAY47" s="35"/>
      <c r="BAZ47" s="35"/>
      <c r="BBA47" s="35"/>
      <c r="BBB47" s="35"/>
      <c r="BBC47" s="16"/>
      <c r="BBD47" s="16"/>
      <c r="BBE47" s="35"/>
      <c r="BBF47" s="35"/>
      <c r="BBG47" s="35"/>
      <c r="BBH47" s="35"/>
      <c r="BBI47" s="35"/>
      <c r="BBJ47" s="35"/>
      <c r="BBK47" s="35"/>
      <c r="BBL47" s="16"/>
      <c r="BBM47" s="16"/>
      <c r="BBN47" s="35"/>
      <c r="BBO47" s="35"/>
      <c r="BBP47" s="35"/>
      <c r="BBQ47" s="35"/>
      <c r="BBR47" s="35"/>
      <c r="BBS47" s="35"/>
      <c r="BBT47" s="35"/>
      <c r="BBU47" s="16"/>
      <c r="BBV47" s="16"/>
      <c r="BBW47" s="35"/>
      <c r="BBX47" s="35"/>
      <c r="BBY47" s="35"/>
      <c r="BBZ47" s="35"/>
      <c r="BCA47" s="35"/>
      <c r="BCB47" s="35"/>
      <c r="BCC47" s="35"/>
      <c r="BCD47" s="16"/>
      <c r="BCE47" s="16"/>
      <c r="BCF47" s="35"/>
      <c r="BCG47" s="35"/>
      <c r="BCH47" s="35"/>
      <c r="BCI47" s="35"/>
      <c r="BCJ47" s="35"/>
      <c r="BCK47" s="35"/>
      <c r="BCL47" s="35"/>
      <c r="BCM47" s="16"/>
      <c r="BCN47" s="16"/>
      <c r="BCO47" s="35"/>
      <c r="BCP47" s="35"/>
      <c r="BCQ47" s="35"/>
      <c r="BCR47" s="35"/>
      <c r="BCS47" s="35"/>
      <c r="BCT47" s="35"/>
      <c r="BCU47" s="35"/>
      <c r="BCV47"/>
      <c r="BNF47" s="23" t="s">
        <v>222</v>
      </c>
    </row>
    <row r="48" spans="2:1752" s="23" customFormat="1" ht="15" customHeight="1" x14ac:dyDescent="0.15">
      <c r="C48" s="22"/>
      <c r="D48" s="22"/>
      <c r="E48" s="46" t="s">
        <v>15</v>
      </c>
      <c r="F48" s="48">
        <f>COUNTA(L49:BNE49)</f>
        <v>190</v>
      </c>
      <c r="G48" s="46"/>
      <c r="H48" s="65" t="s">
        <v>7</v>
      </c>
      <c r="J48" s="307" t="s">
        <v>234</v>
      </c>
      <c r="K48" s="308"/>
      <c r="L48" s="7">
        <f>IF(MAX(L40:M40)=L40,1,0)</f>
        <v>1</v>
      </c>
      <c r="M48" s="7">
        <f>IF(MAX(L40:M40)=M40,1,0)</f>
        <v>0</v>
      </c>
      <c r="N48" s="1"/>
      <c r="O48" s="1"/>
      <c r="P48" s="1"/>
      <c r="Q48" s="1"/>
      <c r="R48" s="1"/>
      <c r="S48" s="1"/>
      <c r="T48" s="1"/>
      <c r="U48" s="7">
        <f>IF(MAX(U40:V40)=U40,1,0)</f>
        <v>1</v>
      </c>
      <c r="V48" s="7">
        <f>IF(MAX(U40:V40)=V40,1,0)</f>
        <v>0</v>
      </c>
      <c r="W48" s="1"/>
      <c r="X48" s="1"/>
      <c r="Y48" s="1"/>
      <c r="Z48" s="1"/>
      <c r="AA48" s="1"/>
      <c r="AB48" s="1"/>
      <c r="AC48" s="1"/>
      <c r="AD48" s="7">
        <f>IF(MAX(AD40:AE40)=AD40,1,0)</f>
        <v>1</v>
      </c>
      <c r="AE48" s="7">
        <f>IF(MAX(AD40:AE40)=AE40,1,0)</f>
        <v>0</v>
      </c>
      <c r="AF48" s="1"/>
      <c r="AG48" s="1"/>
      <c r="AH48" s="1"/>
      <c r="AI48" s="1"/>
      <c r="AJ48" s="1"/>
      <c r="AK48" s="1"/>
      <c r="AL48" s="1"/>
      <c r="AM48" s="7">
        <f>IF(MAX(AM40:AN40)=AM40,1,0)</f>
        <v>1</v>
      </c>
      <c r="AN48" s="7">
        <f>IF(MAX(AM40:AN40)=AN40,1,0)</f>
        <v>0</v>
      </c>
      <c r="AO48" s="1"/>
      <c r="AP48" s="1"/>
      <c r="AQ48" s="1"/>
      <c r="AR48" s="1"/>
      <c r="AS48" s="1"/>
      <c r="AT48" s="1"/>
      <c r="AU48" s="1"/>
      <c r="AV48" s="7">
        <f>IF(MAX(AV40:AW40)=AV40,1,0)</f>
        <v>0</v>
      </c>
      <c r="AW48" s="7">
        <f>IF(MAX(AV40:AW40)=AW40,1,0)</f>
        <v>1</v>
      </c>
      <c r="AX48" s="1"/>
      <c r="AY48" s="1"/>
      <c r="AZ48" s="1"/>
      <c r="BA48" s="1"/>
      <c r="BB48" s="1"/>
      <c r="BC48" s="1"/>
      <c r="BD48" s="1"/>
      <c r="BE48" s="7">
        <f>IF(MAX(BE40:BF40)=BE40,1,0)</f>
        <v>0</v>
      </c>
      <c r="BF48" s="7">
        <f>IF(MAX(BE40:BF40)=BF40,1,0)</f>
        <v>1</v>
      </c>
      <c r="BG48" s="1"/>
      <c r="BH48" s="1"/>
      <c r="BI48" s="1"/>
      <c r="BJ48" s="1"/>
      <c r="BK48" s="1"/>
      <c r="BL48" s="1"/>
      <c r="BM48" s="1"/>
      <c r="BN48" s="7">
        <f>IF(MAX(BN40:BO40)=BN40,1,0)</f>
        <v>0</v>
      </c>
      <c r="BO48" s="7">
        <f>IF(MAX(BN40:BO40)=BO40,1,0)</f>
        <v>1</v>
      </c>
      <c r="BP48" s="1"/>
      <c r="BQ48" s="1"/>
      <c r="BR48" s="1"/>
      <c r="BS48" s="1"/>
      <c r="BT48" s="1"/>
      <c r="BU48" s="1"/>
      <c r="BV48" s="1"/>
      <c r="BW48" s="7">
        <f>IF(MAX(BW40:BX40)=BW40,1,0)</f>
        <v>0</v>
      </c>
      <c r="BX48" s="7">
        <f>IF(MAX(BW40:BX40)=BX40,1,0)</f>
        <v>1</v>
      </c>
      <c r="BY48" s="1"/>
      <c r="BZ48" s="1"/>
      <c r="CA48" s="1"/>
      <c r="CB48" s="1"/>
      <c r="CC48" s="1"/>
      <c r="CD48" s="1"/>
      <c r="CE48" s="1"/>
      <c r="CF48" s="7">
        <f>IF(MAX(CF40:CG40)=CF40,1,0)</f>
        <v>1</v>
      </c>
      <c r="CG48" s="7">
        <f>IF(MAX(CF40:CG40)=CG40,1,0)</f>
        <v>0</v>
      </c>
      <c r="CH48" s="1"/>
      <c r="CI48" s="1"/>
      <c r="CJ48" s="1"/>
      <c r="CK48" s="1"/>
      <c r="CL48" s="1"/>
      <c r="CM48" s="1"/>
      <c r="CN48" s="1"/>
      <c r="CO48" s="7">
        <f>IF(MAX(CO40:CP40)=CO40,1,0)</f>
        <v>1</v>
      </c>
      <c r="CP48" s="7">
        <f>IF(MAX(CO40:CP40)=CP40,1,0)</f>
        <v>0</v>
      </c>
      <c r="CQ48" s="1"/>
      <c r="CR48" s="1"/>
      <c r="CS48" s="1"/>
      <c r="CT48" s="1"/>
      <c r="CU48" s="1"/>
      <c r="CV48" s="1"/>
      <c r="CW48" s="1"/>
      <c r="CX48" s="7">
        <f>IF(MAX(CX40:CY40)=CX40,1,0)</f>
        <v>1</v>
      </c>
      <c r="CY48" s="7">
        <f>IF(MAX(CX40:CY40)=CY40,1,0)</f>
        <v>0</v>
      </c>
      <c r="CZ48" s="1"/>
      <c r="DA48" s="1"/>
      <c r="DB48" s="1"/>
      <c r="DC48" s="1"/>
      <c r="DD48" s="1"/>
      <c r="DE48" s="1"/>
      <c r="DF48" s="1"/>
      <c r="DG48" s="7">
        <f>IF(MAX(DG40:DH40)=DG40,1,0)</f>
        <v>1</v>
      </c>
      <c r="DH48" s="7">
        <f>IF(MAX(DG40:DH40)=DH40,1,0)</f>
        <v>0</v>
      </c>
      <c r="DI48" s="1"/>
      <c r="DJ48" s="1"/>
      <c r="DK48" s="1"/>
      <c r="DL48" s="1"/>
      <c r="DM48" s="1"/>
      <c r="DN48" s="1"/>
      <c r="DO48" s="1"/>
      <c r="DP48" s="7">
        <f>IF(MAX(DP40:DQ40)=DP40,1,0)</f>
        <v>0</v>
      </c>
      <c r="DQ48" s="7">
        <f>IF(MAX(DP40:DQ40)=DQ40,1,0)</f>
        <v>1</v>
      </c>
      <c r="DR48" s="1"/>
      <c r="DS48" s="1"/>
      <c r="DT48" s="1"/>
      <c r="DU48" s="1"/>
      <c r="DV48" s="1"/>
      <c r="DW48" s="1"/>
      <c r="DX48" s="1"/>
      <c r="DY48" s="7">
        <f>IF(MAX(DY40:DZ40)=DY40,1,0)</f>
        <v>1</v>
      </c>
      <c r="DZ48" s="7">
        <f>IF(MAX(DY40:DZ40)=DZ40,1,0)</f>
        <v>0</v>
      </c>
      <c r="EA48" s="1"/>
      <c r="EB48" s="1"/>
      <c r="EC48" s="1"/>
      <c r="ED48" s="1"/>
      <c r="EE48" s="1"/>
      <c r="EF48" s="1"/>
      <c r="EG48" s="1"/>
      <c r="EH48" s="7">
        <f>IF(MAX(EH40:EI40)=EH40,1,0)</f>
        <v>0</v>
      </c>
      <c r="EI48" s="7">
        <f>IF(MAX(EH40:EI40)=EI40,1,0)</f>
        <v>1</v>
      </c>
      <c r="EJ48" s="1"/>
      <c r="EK48" s="1"/>
      <c r="EL48" s="1"/>
      <c r="EM48" s="1"/>
      <c r="EN48" s="1"/>
      <c r="EO48" s="1"/>
      <c r="EP48" s="1"/>
      <c r="EQ48" s="7">
        <f>IF(MAX(EQ40:ER40)=EQ40,1,0)</f>
        <v>0</v>
      </c>
      <c r="ER48" s="7">
        <f>IF(MAX(EQ40:ER40)=ER40,1,0)</f>
        <v>1</v>
      </c>
      <c r="ES48" s="1"/>
      <c r="ET48" s="1"/>
      <c r="EU48" s="1"/>
      <c r="EV48" s="1"/>
      <c r="EW48" s="1"/>
      <c r="EX48" s="1"/>
      <c r="EY48" s="1"/>
      <c r="EZ48" s="7">
        <f>IF(MAX(EZ40:FA40)=EZ40,1,0)</f>
        <v>1</v>
      </c>
      <c r="FA48" s="7">
        <f>IF(MAX(EZ40:FA40)=FA40,1,0)</f>
        <v>0</v>
      </c>
      <c r="FB48" s="1"/>
      <c r="FC48" s="1"/>
      <c r="FD48" s="1"/>
      <c r="FE48" s="1"/>
      <c r="FF48" s="1"/>
      <c r="FG48" s="1"/>
      <c r="FH48" s="1"/>
      <c r="FI48" s="7">
        <f>IF(MAX(FI40:FJ40)=FI40,1,0)</f>
        <v>1</v>
      </c>
      <c r="FJ48" s="7">
        <f>IF(MAX(FI40:FJ40)=FJ40,1,0)</f>
        <v>0</v>
      </c>
      <c r="FK48" s="1"/>
      <c r="FL48" s="1"/>
      <c r="FM48" s="1"/>
      <c r="FN48" s="1"/>
      <c r="FO48" s="1"/>
      <c r="FP48" s="1"/>
      <c r="FQ48" s="1"/>
      <c r="FR48" s="7">
        <f>IF(MAX(FR40:FS40)=FR40,1,0)</f>
        <v>1</v>
      </c>
      <c r="FS48" s="7">
        <f>IF(MAX(FR40:FS40)=FS40,1,0)</f>
        <v>0</v>
      </c>
      <c r="FT48" s="1"/>
      <c r="FU48" s="1"/>
      <c r="FV48" s="1"/>
      <c r="FW48" s="1"/>
      <c r="FX48" s="1"/>
      <c r="FY48" s="1"/>
      <c r="FZ48" s="1"/>
      <c r="GA48" s="7">
        <f>IF(MAX(GA40:GB40)=GA40,1,0)</f>
        <v>0</v>
      </c>
      <c r="GB48" s="7">
        <f>IF(MAX(GA40:GB40)=GB40,1,0)</f>
        <v>1</v>
      </c>
      <c r="GC48" s="1"/>
      <c r="GD48" s="1"/>
      <c r="GE48" s="1"/>
      <c r="GF48" s="1"/>
      <c r="GG48" s="1"/>
      <c r="GH48" s="1"/>
      <c r="GI48" s="1"/>
      <c r="GJ48" s="7">
        <f>IF(MAX(GJ40:GK40)=GJ40,1,0)</f>
        <v>1</v>
      </c>
      <c r="GK48" s="7">
        <f>IF(MAX(GJ40:GK40)=GK40,1,0)</f>
        <v>0</v>
      </c>
      <c r="GL48" s="1"/>
      <c r="GM48" s="1"/>
      <c r="GN48" s="1"/>
      <c r="GO48" s="1"/>
      <c r="GP48" s="1"/>
      <c r="GQ48" s="1"/>
      <c r="GR48" s="1"/>
      <c r="GS48" s="7">
        <f>IF(MAX(GS40:GT40)=GS40,1,0)</f>
        <v>1</v>
      </c>
      <c r="GT48" s="7">
        <f>IF(MAX(GS40:GT40)=GT40,1,0)</f>
        <v>0</v>
      </c>
      <c r="GU48" s="1"/>
      <c r="GV48" s="1"/>
      <c r="GW48" s="1"/>
      <c r="GX48" s="1"/>
      <c r="GY48" s="1"/>
      <c r="GZ48" s="1"/>
      <c r="HA48" s="1"/>
      <c r="HB48" s="7">
        <f>IF(MAX(HB40:HC40)=HB40,1,0)</f>
        <v>0</v>
      </c>
      <c r="HC48" s="7">
        <f>IF(MAX(HB40:HC40)=HC40,1,0)</f>
        <v>1</v>
      </c>
      <c r="HD48" s="1"/>
      <c r="HE48" s="1"/>
      <c r="HF48" s="1"/>
      <c r="HG48" s="1"/>
      <c r="HH48" s="1"/>
      <c r="HI48" s="1"/>
      <c r="HJ48" s="1"/>
      <c r="HK48" s="7">
        <f>IF(MAX(HK40:HL40)=HK40,1,0)</f>
        <v>1</v>
      </c>
      <c r="HL48" s="7">
        <f>IF(MAX(HK40:HL40)=HL40,1,0)</f>
        <v>0</v>
      </c>
      <c r="HM48" s="1"/>
      <c r="HN48" s="1"/>
      <c r="HO48" s="1"/>
      <c r="HP48" s="1"/>
      <c r="HQ48" s="1"/>
      <c r="HR48" s="1"/>
      <c r="HS48" s="1"/>
      <c r="HT48" s="7">
        <f>IF(MAX(HT40:HU40)=HT40,1,0)</f>
        <v>0</v>
      </c>
      <c r="HU48" s="7">
        <f>IF(MAX(HT40:HU40)=HU40,1,0)</f>
        <v>1</v>
      </c>
      <c r="HV48" s="1"/>
      <c r="HW48" s="1"/>
      <c r="HX48" s="1"/>
      <c r="HY48" s="1"/>
      <c r="HZ48" s="1"/>
      <c r="IA48" s="1"/>
      <c r="IB48" s="1"/>
      <c r="IC48" s="7">
        <f>IF(MAX(IC40:ID40)=IC40,1,0)</f>
        <v>0</v>
      </c>
      <c r="ID48" s="7">
        <f>IF(MAX(IC40:ID40)=ID40,1,0)</f>
        <v>1</v>
      </c>
      <c r="IE48" s="1"/>
      <c r="IF48" s="1"/>
      <c r="IG48" s="1"/>
      <c r="IH48" s="1"/>
      <c r="II48" s="1"/>
      <c r="IJ48" s="1"/>
      <c r="IK48" s="1"/>
      <c r="IL48" s="7">
        <f>IF(MAX(IL40:IM40)=IL40,1,0)</f>
        <v>0</v>
      </c>
      <c r="IM48" s="7">
        <f>IF(MAX(IL40:IM40)=IM40,1,0)</f>
        <v>1</v>
      </c>
      <c r="IN48" s="1"/>
      <c r="IO48" s="1"/>
      <c r="IP48" s="1"/>
      <c r="IQ48" s="1"/>
      <c r="IR48" s="1"/>
      <c r="IS48" s="1"/>
      <c r="IT48" s="1"/>
      <c r="IU48" s="7">
        <f>IF(MAX(IU40:IV40)=IU40,1,0)</f>
        <v>0</v>
      </c>
      <c r="IV48" s="7">
        <f>IF(MAX(IU40:IV40)=IV40,1,0)</f>
        <v>1</v>
      </c>
      <c r="IW48" s="1"/>
      <c r="IX48" s="1"/>
      <c r="IY48" s="1"/>
      <c r="IZ48" s="1"/>
      <c r="JA48" s="1"/>
      <c r="JB48" s="1"/>
      <c r="JC48" s="1"/>
      <c r="JD48" s="7">
        <f>IF(MAX(JD40:JE40)=JD40,1,0)</f>
        <v>1</v>
      </c>
      <c r="JE48" s="7">
        <f>IF(MAX(JD40:JE40)=JE40,1,0)</f>
        <v>0</v>
      </c>
      <c r="JF48" s="1"/>
      <c r="JG48" s="1"/>
      <c r="JH48" s="1"/>
      <c r="JI48" s="1"/>
      <c r="JJ48" s="1"/>
      <c r="JK48" s="1"/>
      <c r="JL48" s="1"/>
      <c r="JM48" s="7">
        <f>IF(MAX(JM40:JN40)=JM40,1,0)</f>
        <v>1</v>
      </c>
      <c r="JN48" s="7">
        <f>IF(MAX(JM40:JN40)=JN40,1,0)</f>
        <v>0</v>
      </c>
      <c r="JO48" s="1"/>
      <c r="JP48" s="1"/>
      <c r="JQ48" s="1"/>
      <c r="JR48" s="1"/>
      <c r="JS48" s="1"/>
      <c r="JT48" s="1"/>
      <c r="JU48" s="1"/>
      <c r="JV48" s="7">
        <f>IF(MAX(JV40:JW40)=JV40,1,0)</f>
        <v>1</v>
      </c>
      <c r="JW48" s="7">
        <f>IF(MAX(JV40:JW40)=JW40,1,0)</f>
        <v>0</v>
      </c>
      <c r="JX48" s="1"/>
      <c r="JY48" s="1"/>
      <c r="JZ48" s="1"/>
      <c r="KA48" s="1"/>
      <c r="KB48" s="1"/>
      <c r="KC48" s="1"/>
      <c r="KD48" s="1"/>
      <c r="KE48" s="7">
        <f>IF(MAX(KE40:KF40)=KE40,1,0)</f>
        <v>1</v>
      </c>
      <c r="KF48" s="7">
        <f>IF(MAX(KE40:KF40)=KF40,1,0)</f>
        <v>0</v>
      </c>
      <c r="KG48" s="1"/>
      <c r="KH48" s="1"/>
      <c r="KI48" s="1"/>
      <c r="KJ48" s="1"/>
      <c r="KK48" s="1"/>
      <c r="KL48" s="1"/>
      <c r="KM48" s="1"/>
      <c r="KN48" s="7">
        <f>IF(MAX(KN40:KO40)=KN40,1,0)</f>
        <v>1</v>
      </c>
      <c r="KO48" s="7">
        <f>IF(MAX(KN40:KO40)=KO40,1,0)</f>
        <v>0</v>
      </c>
      <c r="KP48" s="1"/>
      <c r="KQ48" s="1"/>
      <c r="KR48" s="1"/>
      <c r="KS48" s="1"/>
      <c r="KT48" s="1"/>
      <c r="KU48" s="1"/>
      <c r="KV48" s="1"/>
      <c r="KW48" s="7">
        <f>IF(MAX(KW40:KX40)=KW40,1,0)</f>
        <v>0</v>
      </c>
      <c r="KX48" s="7">
        <f>IF(MAX(KW40:KX40)=KX40,1,0)</f>
        <v>1</v>
      </c>
      <c r="KY48" s="1"/>
      <c r="KZ48" s="1"/>
      <c r="LA48" s="1"/>
      <c r="LB48" s="1"/>
      <c r="LC48" s="1"/>
      <c r="LD48" s="1"/>
      <c r="LE48" s="1"/>
      <c r="LF48" s="7">
        <f>IF(MAX(LF40:LG40)=LF40,1,0)</f>
        <v>0</v>
      </c>
      <c r="LG48" s="7">
        <f>IF(MAX(LF40:LG40)=LG40,1,0)</f>
        <v>1</v>
      </c>
      <c r="LH48" s="1"/>
      <c r="LI48" s="1"/>
      <c r="LJ48" s="1"/>
      <c r="LK48" s="1"/>
      <c r="LL48" s="1"/>
      <c r="LM48" s="1"/>
      <c r="LN48" s="1"/>
      <c r="LO48" s="7">
        <f>IF(MAX(LO40:LP40)=LO40,1,0)</f>
        <v>0</v>
      </c>
      <c r="LP48" s="7">
        <f>IF(MAX(LO40:LP40)=LP40,1,0)</f>
        <v>1</v>
      </c>
      <c r="LQ48" s="1"/>
      <c r="LR48" s="1"/>
      <c r="LS48" s="1"/>
      <c r="LT48" s="1"/>
      <c r="LU48" s="1"/>
      <c r="LV48" s="1"/>
      <c r="LW48" s="1"/>
      <c r="LX48" s="7">
        <f>IF(MAX(LX40:LY40)=LX40,1,0)</f>
        <v>1</v>
      </c>
      <c r="LY48" s="7">
        <f>IF(MAX(LX40:LY40)=LY40,1,0)</f>
        <v>0</v>
      </c>
      <c r="LZ48" s="1"/>
      <c r="MA48" s="1"/>
      <c r="MB48" s="1"/>
      <c r="MC48" s="1"/>
      <c r="MD48" s="1"/>
      <c r="ME48" s="1"/>
      <c r="MF48" s="1"/>
      <c r="MG48" s="7">
        <f>IF(MAX(MG40:MH40)=MG40,1,0)</f>
        <v>0</v>
      </c>
      <c r="MH48" s="7">
        <f>IF(MAX(MG40:MH40)=MH40,1,0)</f>
        <v>1</v>
      </c>
      <c r="MI48" s="1"/>
      <c r="MJ48" s="1"/>
      <c r="MK48" s="1"/>
      <c r="ML48" s="1"/>
      <c r="MM48" s="1"/>
      <c r="MN48" s="1"/>
      <c r="MO48" s="1"/>
      <c r="MP48" s="7">
        <f>IF(MAX(MP40:MQ40)=MP40,1,0)</f>
        <v>0</v>
      </c>
      <c r="MQ48" s="7">
        <f>IF(MAX(MP40:MQ40)=MQ40,1,0)</f>
        <v>1</v>
      </c>
      <c r="MR48" s="1"/>
      <c r="MS48" s="1"/>
      <c r="MT48" s="1"/>
      <c r="MU48" s="1"/>
      <c r="MV48" s="1"/>
      <c r="MW48" s="1"/>
      <c r="MX48" s="1"/>
      <c r="MY48" s="7">
        <f>IF(MAX(MY40:MZ40)=MY40,1,0)</f>
        <v>1</v>
      </c>
      <c r="MZ48" s="7">
        <f>IF(MAX(MY40:MZ40)=MZ40,1,0)</f>
        <v>0</v>
      </c>
      <c r="NA48" s="1"/>
      <c r="NB48" s="1"/>
      <c r="NC48" s="1"/>
      <c r="ND48" s="1"/>
      <c r="NE48" s="1"/>
      <c r="NF48" s="1"/>
      <c r="NG48" s="1"/>
      <c r="NH48" s="7">
        <f>IF(MAX(NH40:NI40)=NH40,1,0)</f>
        <v>1</v>
      </c>
      <c r="NI48" s="7">
        <f>IF(MAX(NH40:NI40)=NI40,1,0)</f>
        <v>0</v>
      </c>
      <c r="NJ48" s="1"/>
      <c r="NK48" s="1"/>
      <c r="NL48" s="1"/>
      <c r="NM48" s="1"/>
      <c r="NN48" s="1"/>
      <c r="NO48" s="1"/>
      <c r="NP48" s="1"/>
      <c r="NQ48" s="7">
        <f>IF(MAX(NQ40:NR40)=NQ40,1,0)</f>
        <v>1</v>
      </c>
      <c r="NR48" s="7">
        <f>IF(MAX(NQ40:NR40)=NR40,1,0)</f>
        <v>0</v>
      </c>
      <c r="NS48" s="1"/>
      <c r="NT48" s="1"/>
      <c r="NU48" s="1"/>
      <c r="NV48" s="1"/>
      <c r="NW48" s="1"/>
      <c r="NX48" s="1"/>
      <c r="NY48" s="1"/>
      <c r="NZ48" s="7">
        <f>IF(MAX(NZ40:OA40)=NZ40,1,0)</f>
        <v>0</v>
      </c>
      <c r="OA48" s="7">
        <f>IF(MAX(NZ40:OA40)=OA40,1,0)</f>
        <v>1</v>
      </c>
      <c r="OB48" s="1"/>
      <c r="OC48" s="1"/>
      <c r="OD48" s="1"/>
      <c r="OE48" s="1"/>
      <c r="OF48" s="1"/>
      <c r="OG48" s="1"/>
      <c r="OH48" s="1"/>
      <c r="OI48" s="7">
        <f>IF(MAX(OI40:OJ40)=OI40,1,0)</f>
        <v>0</v>
      </c>
      <c r="OJ48" s="7">
        <f>IF(MAX(OI40:OJ40)=OJ40,1,0)</f>
        <v>1</v>
      </c>
      <c r="OK48" s="1"/>
      <c r="OL48" s="1"/>
      <c r="OM48" s="1"/>
      <c r="ON48" s="1"/>
      <c r="OO48" s="1"/>
      <c r="OP48" s="1"/>
      <c r="OQ48" s="1"/>
      <c r="OR48" s="7">
        <f>IF(MAX(OR40:OS40)=OR40,1,0)</f>
        <v>0</v>
      </c>
      <c r="OS48" s="7">
        <f>IF(MAX(OR40:OS40)=OS40,1,0)</f>
        <v>1</v>
      </c>
      <c r="OT48" s="1"/>
      <c r="OU48" s="1"/>
      <c r="OV48" s="1"/>
      <c r="OW48" s="1"/>
      <c r="OX48" s="1"/>
      <c r="OY48" s="1"/>
      <c r="OZ48" s="1"/>
      <c r="PA48" s="7">
        <f>IF(MAX(PA40:PB40)=PA40,1,0)</f>
        <v>0</v>
      </c>
      <c r="PB48" s="7">
        <f>IF(MAX(PA40:PB40)=PB40,1,0)</f>
        <v>1</v>
      </c>
      <c r="PC48" s="1"/>
      <c r="PD48" s="1"/>
      <c r="PE48" s="1"/>
      <c r="PF48" s="1"/>
      <c r="PG48" s="1"/>
      <c r="PH48" s="1"/>
      <c r="PI48" s="1"/>
      <c r="PJ48" s="7">
        <f>IF(MAX(PJ40:PK40)=PJ40,1,0)</f>
        <v>0</v>
      </c>
      <c r="PK48" s="7">
        <f>IF(MAX(PJ40:PK40)=PK40,1,0)</f>
        <v>1</v>
      </c>
      <c r="PL48" s="1"/>
      <c r="PM48" s="1"/>
      <c r="PN48" s="1"/>
      <c r="PO48" s="1"/>
      <c r="PP48" s="1"/>
      <c r="PQ48" s="1"/>
      <c r="PR48" s="1"/>
      <c r="PS48" s="7">
        <f>IF(MAX(PS40:PT40)=PS40,1,0)</f>
        <v>0</v>
      </c>
      <c r="PT48" s="7">
        <f>IF(MAX(PS40:PT40)=PT40,1,0)</f>
        <v>1</v>
      </c>
      <c r="PU48" s="1"/>
      <c r="PV48" s="1"/>
      <c r="PW48" s="1"/>
      <c r="PX48" s="1"/>
      <c r="PY48" s="1"/>
      <c r="PZ48" s="1"/>
      <c r="QA48" s="1"/>
      <c r="QB48" s="7">
        <f>IF(MAX(QB40:QC40)=QB40,1,0)</f>
        <v>1</v>
      </c>
      <c r="QC48" s="7">
        <f>IF(MAX(QB40:QC40)=QC40,1,0)</f>
        <v>0</v>
      </c>
      <c r="QD48" s="1"/>
      <c r="QE48" s="1"/>
      <c r="QF48" s="1"/>
      <c r="QG48" s="1"/>
      <c r="QH48" s="1"/>
      <c r="QI48" s="1"/>
      <c r="QJ48" s="1"/>
      <c r="QK48" s="7">
        <f>IF(MAX(QK40:QL40)=QK40,1,0)</f>
        <v>1</v>
      </c>
      <c r="QL48" s="7">
        <f>IF(MAX(QK40:QL40)=QL40,1,0)</f>
        <v>0</v>
      </c>
      <c r="QM48" s="1"/>
      <c r="QN48" s="1"/>
      <c r="QO48" s="1"/>
      <c r="QP48" s="1"/>
      <c r="QQ48" s="1"/>
      <c r="QR48" s="1"/>
      <c r="QS48" s="1"/>
      <c r="QT48" s="7">
        <f>IF(MAX(QT40:QU40)=QT40,1,0)</f>
        <v>1</v>
      </c>
      <c r="QU48" s="7">
        <f>IF(MAX(QT40:QU40)=QU40,1,0)</f>
        <v>0</v>
      </c>
      <c r="QV48" s="1"/>
      <c r="QW48" s="1"/>
      <c r="QX48" s="1"/>
      <c r="QY48" s="1"/>
      <c r="QZ48" s="1"/>
      <c r="RA48" s="1"/>
      <c r="RB48" s="1"/>
      <c r="RC48" s="7">
        <f>IF(MAX(RC40:RD40)=RC40,1,0)</f>
        <v>1</v>
      </c>
      <c r="RD48" s="7">
        <f>IF(MAX(RC40:RD40)=RD40,1,0)</f>
        <v>0</v>
      </c>
      <c r="RE48" s="1"/>
      <c r="RF48" s="1"/>
      <c r="RG48" s="1"/>
      <c r="RH48" s="1"/>
      <c r="RI48" s="1"/>
      <c r="RJ48" s="1"/>
      <c r="RK48" s="1"/>
      <c r="RL48" s="7">
        <f>IF(MAX(RL40:RM40)=RL40,1,0)</f>
        <v>0</v>
      </c>
      <c r="RM48" s="7">
        <f>IF(MAX(RL40:RM40)=RM40,1,0)</f>
        <v>1</v>
      </c>
      <c r="RN48" s="1"/>
      <c r="RO48" s="1"/>
      <c r="RP48" s="1"/>
      <c r="RQ48" s="1"/>
      <c r="RR48" s="1"/>
      <c r="RS48" s="1"/>
      <c r="RT48" s="1"/>
      <c r="RU48" s="7">
        <f>IF(MAX(RU40:RV40)=RU40,1,0)</f>
        <v>0</v>
      </c>
      <c r="RV48" s="7">
        <f>IF(MAX(RU40:RV40)=RV40,1,0)</f>
        <v>1</v>
      </c>
      <c r="RW48" s="1"/>
      <c r="RX48" s="1"/>
      <c r="RY48" s="1"/>
      <c r="RZ48" s="1"/>
      <c r="SA48" s="1"/>
      <c r="SB48" s="1"/>
      <c r="SC48" s="1"/>
      <c r="SD48" s="7">
        <f>IF(MAX(SD40:SE40)=SD40,1,0)</f>
        <v>0</v>
      </c>
      <c r="SE48" s="7">
        <f>IF(MAX(SD40:SE40)=SE40,1,0)</f>
        <v>1</v>
      </c>
      <c r="SF48" s="1"/>
      <c r="SG48" s="1"/>
      <c r="SH48" s="1"/>
      <c r="SI48" s="1"/>
      <c r="SJ48" s="1"/>
      <c r="SK48" s="1"/>
      <c r="SL48" s="1"/>
      <c r="SM48" s="7">
        <f>IF(MAX(SM40:SN40)=SM40,1,0)</f>
        <v>0</v>
      </c>
      <c r="SN48" s="7">
        <f>IF(MAX(SM40:SN40)=SN40,1,0)</f>
        <v>1</v>
      </c>
      <c r="SO48" s="1"/>
      <c r="SP48" s="1"/>
      <c r="SQ48" s="1"/>
      <c r="SR48" s="1"/>
      <c r="SS48" s="1"/>
      <c r="ST48" s="1"/>
      <c r="SU48" s="1"/>
      <c r="SV48" s="7">
        <f>IF(MAX(SV40:SW40)=SV40,1,0)</f>
        <v>0</v>
      </c>
      <c r="SW48" s="7">
        <f>IF(MAX(SV40:SW40)=SW40,1,0)</f>
        <v>1</v>
      </c>
      <c r="SX48" s="1"/>
      <c r="SY48" s="1"/>
      <c r="SZ48" s="1"/>
      <c r="TA48" s="1"/>
      <c r="TB48" s="1"/>
      <c r="TC48" s="1"/>
      <c r="TD48" s="1"/>
      <c r="TE48" s="7">
        <f>IF(MAX(TE40:TF40)=TE40,1,0)</f>
        <v>1</v>
      </c>
      <c r="TF48" s="7">
        <f>IF(MAX(TE40:TF40)=TF40,1,0)</f>
        <v>0</v>
      </c>
      <c r="TG48" s="1"/>
      <c r="TH48" s="1"/>
      <c r="TI48" s="1"/>
      <c r="TJ48" s="1"/>
      <c r="TK48" s="1"/>
      <c r="TL48" s="1"/>
      <c r="TM48" s="1"/>
      <c r="TN48" s="7">
        <f>IF(MAX(TN40:TO40)=TN40,1,0)</f>
        <v>0</v>
      </c>
      <c r="TO48" s="7">
        <f>IF(MAX(TN40:TO40)=TO40,1,0)</f>
        <v>1</v>
      </c>
      <c r="TP48" s="1"/>
      <c r="TQ48" s="1"/>
      <c r="TR48" s="1"/>
      <c r="TS48" s="1"/>
      <c r="TT48" s="1"/>
      <c r="TU48" s="1"/>
      <c r="TV48" s="1"/>
      <c r="TW48" s="7">
        <f>IF(MAX(TW40:TX40)=TW40,1,0)</f>
        <v>0</v>
      </c>
      <c r="TX48" s="7">
        <f>IF(MAX(TW40:TX40)=TX40,1,0)</f>
        <v>1</v>
      </c>
      <c r="TY48" s="1"/>
      <c r="TZ48" s="1"/>
      <c r="UA48" s="1"/>
      <c r="UB48" s="1"/>
      <c r="UC48" s="1"/>
      <c r="UD48" s="1"/>
      <c r="UE48" s="1"/>
      <c r="UF48" s="7">
        <f>IF(MAX(UF40:UG40)=UF40,1,0)</f>
        <v>1</v>
      </c>
      <c r="UG48" s="7">
        <f>IF(MAX(UF40:UG40)=UG40,1,0)</f>
        <v>0</v>
      </c>
      <c r="UH48" s="1"/>
      <c r="UI48" s="1"/>
      <c r="UJ48" s="1"/>
      <c r="UK48" s="1"/>
      <c r="UL48" s="1"/>
      <c r="UM48" s="1"/>
      <c r="UN48" s="1"/>
      <c r="UO48" s="7">
        <f>IF(MAX(UO40:UP40)=UO40,1,0)</f>
        <v>0</v>
      </c>
      <c r="UP48" s="7">
        <f>IF(MAX(UO40:UP40)=UP40,1,0)</f>
        <v>1</v>
      </c>
      <c r="UQ48" s="1"/>
      <c r="UR48" s="1"/>
      <c r="US48" s="1"/>
      <c r="UT48" s="1"/>
      <c r="UU48" s="1"/>
      <c r="UV48" s="1"/>
      <c r="UW48" s="1"/>
      <c r="UX48" s="7">
        <f>IF(MAX(UX40:UY40)=UX40,1,0)</f>
        <v>0</v>
      </c>
      <c r="UY48" s="7">
        <f>IF(MAX(UX40:UY40)=UY40,1,0)</f>
        <v>1</v>
      </c>
      <c r="UZ48" s="1"/>
      <c r="VA48" s="1"/>
      <c r="VB48" s="1"/>
      <c r="VC48" s="1"/>
      <c r="VD48" s="1"/>
      <c r="VE48" s="1"/>
      <c r="VF48" s="1"/>
      <c r="VG48" s="7">
        <f>IF(MAX(VG40:VH40)=VG40,1,0)</f>
        <v>0</v>
      </c>
      <c r="VH48" s="7">
        <f>IF(MAX(VG40:VH40)=VH40,1,0)</f>
        <v>1</v>
      </c>
      <c r="VI48" s="1"/>
      <c r="VJ48" s="1"/>
      <c r="VK48" s="1"/>
      <c r="VL48" s="1"/>
      <c r="VM48" s="1"/>
      <c r="VN48" s="1"/>
      <c r="VO48" s="1"/>
      <c r="VP48" s="7">
        <f>IF(MAX(VP40:VQ40)=VP40,1,0)</f>
        <v>1</v>
      </c>
      <c r="VQ48" s="7">
        <f>IF(MAX(VP40:VQ40)=VQ40,1,0)</f>
        <v>0</v>
      </c>
      <c r="VR48" s="1"/>
      <c r="VS48" s="1"/>
      <c r="VT48" s="1"/>
      <c r="VU48" s="1"/>
      <c r="VV48" s="1"/>
      <c r="VW48" s="1"/>
      <c r="VX48" s="1"/>
      <c r="VY48" s="7">
        <f>IF(MAX(VY40:VZ40)=VY40,1,0)</f>
        <v>0</v>
      </c>
      <c r="VZ48" s="7">
        <f>IF(MAX(VY40:VZ40)=VZ40,1,0)</f>
        <v>1</v>
      </c>
      <c r="WA48" s="1"/>
      <c r="WB48" s="1"/>
      <c r="WC48" s="1"/>
      <c r="WD48" s="1"/>
      <c r="WE48" s="1"/>
      <c r="WF48" s="1"/>
      <c r="WG48" s="1"/>
      <c r="WH48" s="7">
        <f>IF(MAX(WH40:WI40)=WH40,1,0)</f>
        <v>1</v>
      </c>
      <c r="WI48" s="7">
        <f>IF(MAX(WH40:WI40)=WI40,1,0)</f>
        <v>0</v>
      </c>
      <c r="WJ48" s="1"/>
      <c r="WK48" s="1"/>
      <c r="WL48" s="1"/>
      <c r="WM48" s="1"/>
      <c r="WN48" s="1"/>
      <c r="WO48" s="1"/>
      <c r="WP48" s="1"/>
      <c r="WQ48" s="7">
        <f>IF(MAX(WQ40:WR40)=WQ40,1,0)</f>
        <v>0</v>
      </c>
      <c r="WR48" s="7">
        <f>IF(MAX(WQ40:WR40)=WR40,1,0)</f>
        <v>1</v>
      </c>
      <c r="WS48" s="1"/>
      <c r="WT48" s="1"/>
      <c r="WU48" s="1"/>
      <c r="WV48" s="1"/>
      <c r="WW48" s="1"/>
      <c r="WX48" s="1"/>
      <c r="WY48" s="1"/>
      <c r="WZ48" s="7">
        <f>IF(MAX(WZ40:XA40)=WZ40,1,0)</f>
        <v>0</v>
      </c>
      <c r="XA48" s="7">
        <f>IF(MAX(WZ40:XA40)=XA40,1,0)</f>
        <v>1</v>
      </c>
      <c r="XB48" s="1"/>
      <c r="XC48" s="1"/>
      <c r="XD48" s="1"/>
      <c r="XE48" s="1"/>
      <c r="XF48" s="1"/>
      <c r="XG48" s="1"/>
      <c r="XH48" s="1"/>
      <c r="XI48" s="7">
        <f>IF(MAX(XI40:XJ40)=XI40,1,0)</f>
        <v>0</v>
      </c>
      <c r="XJ48" s="7">
        <f>IF(MAX(XI40:XJ40)=XJ40,1,0)</f>
        <v>1</v>
      </c>
      <c r="XK48" s="1"/>
      <c r="XL48" s="1"/>
      <c r="XM48" s="1"/>
      <c r="XN48" s="1"/>
      <c r="XO48" s="1"/>
      <c r="XP48" s="1"/>
      <c r="XQ48" s="1"/>
      <c r="XR48" s="7">
        <f>IF(MAX(XR40:XS40)=XR40,1,0)</f>
        <v>0</v>
      </c>
      <c r="XS48" s="7">
        <f>IF(MAX(XR40:XS40)=XS40,1,0)</f>
        <v>1</v>
      </c>
      <c r="XT48" s="1"/>
      <c r="XU48" s="1"/>
      <c r="XV48" s="1"/>
      <c r="XW48" s="1"/>
      <c r="XX48" s="1"/>
      <c r="XY48" s="1"/>
      <c r="XZ48" s="1"/>
      <c r="YA48" s="7">
        <f>IF(MAX(YA40:YB40)=YA40,1,0)</f>
        <v>0</v>
      </c>
      <c r="YB48" s="7">
        <f>IF(MAX(YA40:YB40)=YB40,1,0)</f>
        <v>1</v>
      </c>
      <c r="YC48" s="1"/>
      <c r="YD48" s="1"/>
      <c r="YE48" s="1"/>
      <c r="YF48" s="1"/>
      <c r="YG48" s="1"/>
      <c r="YH48" s="1"/>
      <c r="YI48" s="1"/>
      <c r="YJ48" s="7">
        <f>IF(MAX(YJ40:YK40)=YJ40,1,0)</f>
        <v>0</v>
      </c>
      <c r="YK48" s="7">
        <f>IF(MAX(YJ40:YK40)=YK40,1,0)</f>
        <v>1</v>
      </c>
      <c r="YL48" s="1"/>
      <c r="YM48" s="1"/>
      <c r="YN48" s="1"/>
      <c r="YO48" s="1"/>
      <c r="YP48" s="1"/>
      <c r="YQ48" s="1"/>
      <c r="YR48" s="1"/>
      <c r="YS48" s="7">
        <f>IF(MAX(YS40:YT40)=YS40,1,0)</f>
        <v>1</v>
      </c>
      <c r="YT48" s="7">
        <f>IF(MAX(YS40:YT40)=YT40,1,0)</f>
        <v>0</v>
      </c>
      <c r="YU48" s="1"/>
      <c r="YV48" s="1"/>
      <c r="YW48" s="1"/>
      <c r="YX48" s="1"/>
      <c r="YY48" s="1"/>
      <c r="YZ48" s="1"/>
      <c r="ZA48" s="1"/>
      <c r="ZB48" s="7">
        <f>IF(MAX(ZB40:ZC40)=ZB40,1,0)</f>
        <v>0</v>
      </c>
      <c r="ZC48" s="7">
        <f>IF(MAX(ZB40:ZC40)=ZC40,1,0)</f>
        <v>1</v>
      </c>
      <c r="ZD48" s="1"/>
      <c r="ZE48" s="1"/>
      <c r="ZF48" s="1"/>
      <c r="ZG48" s="1"/>
      <c r="ZH48" s="1"/>
      <c r="ZI48" s="1"/>
      <c r="ZJ48" s="1"/>
      <c r="ZK48" s="7">
        <f>IF(MAX(ZK40:ZL40)=ZK40,1,0)</f>
        <v>0</v>
      </c>
      <c r="ZL48" s="7">
        <f>IF(MAX(ZK40:ZL40)=ZL40,1,0)</f>
        <v>1</v>
      </c>
      <c r="ZM48" s="1"/>
      <c r="ZN48" s="1"/>
      <c r="ZO48" s="1"/>
      <c r="ZP48" s="1"/>
      <c r="ZQ48" s="1"/>
      <c r="ZR48" s="1"/>
      <c r="ZS48" s="1"/>
      <c r="ZT48" s="7">
        <f>IF(MAX(ZT40:ZU40)=ZT40,1,0)</f>
        <v>0</v>
      </c>
      <c r="ZU48" s="7">
        <f>IF(MAX(ZT40:ZU40)=ZU40,1,0)</f>
        <v>1</v>
      </c>
      <c r="ZV48" s="1"/>
      <c r="ZW48" s="1"/>
      <c r="ZX48" s="1"/>
      <c r="ZY48" s="1"/>
      <c r="ZZ48" s="1"/>
      <c r="AAA48" s="1"/>
      <c r="AAB48" s="1"/>
      <c r="AAC48" s="7">
        <f>IF(MAX(AAC40:AAD40)=AAC40,1,0)</f>
        <v>1</v>
      </c>
      <c r="AAD48" s="7">
        <f>IF(MAX(AAC40:AAD40)=AAD40,1,0)</f>
        <v>0</v>
      </c>
      <c r="AAE48" s="1"/>
      <c r="AAF48" s="1"/>
      <c r="AAG48" s="1"/>
      <c r="AAH48" s="1"/>
      <c r="AAI48" s="1"/>
      <c r="AAJ48" s="1"/>
      <c r="AAK48" s="1"/>
      <c r="AAL48" s="7">
        <f>IF(MAX(AAL40:AAM40)=AAL40,1,0)</f>
        <v>1</v>
      </c>
      <c r="AAM48" s="7">
        <f>IF(MAX(AAL40:AAM40)=AAM40,1,0)</f>
        <v>0</v>
      </c>
      <c r="AAN48" s="1"/>
      <c r="AAO48" s="1"/>
      <c r="AAP48" s="1"/>
      <c r="AAQ48" s="1"/>
      <c r="AAR48" s="1"/>
      <c r="AAS48" s="1"/>
      <c r="AAT48" s="1"/>
      <c r="AAU48" s="7">
        <f>IF(MAX(AAU40:AAV40)=AAU40,1,0)</f>
        <v>0</v>
      </c>
      <c r="AAV48" s="7">
        <f>IF(MAX(AAU40:AAV40)=AAV40,1,0)</f>
        <v>1</v>
      </c>
      <c r="AAW48" s="1"/>
      <c r="AAX48" s="1"/>
      <c r="AAY48" s="1"/>
      <c r="AAZ48" s="1"/>
      <c r="ABA48" s="1"/>
      <c r="ABB48" s="1"/>
      <c r="ABC48" s="1"/>
      <c r="ABD48" s="7">
        <f>IF(MAX(ABD40:ABE40)=ABD40,1,0)</f>
        <v>1</v>
      </c>
      <c r="ABE48" s="7">
        <f>IF(MAX(ABD40:ABE40)=ABE40,1,0)</f>
        <v>0</v>
      </c>
      <c r="ABF48" s="1"/>
      <c r="ABG48" s="1"/>
      <c r="ABH48" s="1"/>
      <c r="ABI48" s="1"/>
      <c r="ABJ48" s="1"/>
      <c r="ABK48" s="1"/>
      <c r="ABL48" s="1"/>
      <c r="ABM48" s="7">
        <f>IF(MAX(ABM40:ABN40)=ABM40,1,0)</f>
        <v>0</v>
      </c>
      <c r="ABN48" s="7">
        <f>IF(MAX(ABM40:ABN40)=ABN40,1,0)</f>
        <v>1</v>
      </c>
      <c r="ABO48" s="1"/>
      <c r="ABP48" s="1"/>
      <c r="ABQ48" s="1"/>
      <c r="ABR48" s="1"/>
      <c r="ABS48" s="1"/>
      <c r="ABT48" s="1"/>
      <c r="ABU48" s="1"/>
      <c r="ABV48" s="7">
        <f>IF(MAX(ABV40:ABW40)=ABV40,1,0)</f>
        <v>1</v>
      </c>
      <c r="ABW48" s="7">
        <f>IF(MAX(ABV40:ABW40)=ABW40,1,0)</f>
        <v>0</v>
      </c>
      <c r="ABX48" s="1"/>
      <c r="ABY48" s="1"/>
      <c r="ABZ48" s="1"/>
      <c r="ACA48" s="1"/>
      <c r="ACB48" s="1"/>
      <c r="ACC48" s="1"/>
      <c r="ACD48" s="1"/>
      <c r="ACE48" s="7">
        <f>IF(MAX(ACE40:ACF40)=ACE40,1,0)</f>
        <v>1</v>
      </c>
      <c r="ACF48" s="7">
        <f>IF(MAX(ACE40:ACF40)=ACF40,1,0)</f>
        <v>0</v>
      </c>
      <c r="ACG48" s="1"/>
      <c r="ACH48" s="1"/>
      <c r="ACI48" s="1"/>
      <c r="ACJ48" s="1"/>
      <c r="ACK48" s="1"/>
      <c r="ACL48" s="1"/>
      <c r="ACM48" s="1"/>
      <c r="ACN48" s="7">
        <f>IF(MAX(ACN40:ACO40)=ACN40,1,0)</f>
        <v>0</v>
      </c>
      <c r="ACO48" s="7">
        <f>IF(MAX(ACN40:ACO40)=ACO40,1,0)</f>
        <v>1</v>
      </c>
      <c r="ACP48" s="1"/>
      <c r="ACQ48" s="1"/>
      <c r="ACR48" s="1"/>
      <c r="ACS48" s="1"/>
      <c r="ACT48" s="1"/>
      <c r="ACU48" s="1"/>
      <c r="ACV48" s="1"/>
      <c r="ACW48" s="7">
        <f>IF(MAX(ACW40:ACX40)=ACW40,1,0)</f>
        <v>0</v>
      </c>
      <c r="ACX48" s="7">
        <f>IF(MAX(ACW40:ACX40)=ACX40,1,0)</f>
        <v>1</v>
      </c>
      <c r="ACY48" s="1"/>
      <c r="ACZ48" s="1"/>
      <c r="ADA48" s="1"/>
      <c r="ADB48" s="1"/>
      <c r="ADC48" s="1"/>
      <c r="ADD48" s="1"/>
      <c r="ADE48" s="1"/>
      <c r="ADF48" s="7">
        <f>IF(MAX(ADF40:ADG40)=ADF40,1,0)</f>
        <v>1</v>
      </c>
      <c r="ADG48" s="7">
        <f>IF(MAX(ADF40:ADG40)=ADG40,1,0)</f>
        <v>0</v>
      </c>
      <c r="ADH48" s="1"/>
      <c r="ADI48" s="1"/>
      <c r="ADJ48" s="1"/>
      <c r="ADK48" s="1"/>
      <c r="ADL48" s="1"/>
      <c r="ADM48" s="1"/>
      <c r="ADN48" s="1"/>
      <c r="ADO48" s="7">
        <f>IF(MAX(ADO40:ADP40)=ADO40,1,0)</f>
        <v>1</v>
      </c>
      <c r="ADP48" s="7">
        <f>IF(MAX(ADO40:ADP40)=ADP40,1,0)</f>
        <v>0</v>
      </c>
      <c r="ADQ48" s="1"/>
      <c r="ADR48" s="1"/>
      <c r="ADS48" s="1"/>
      <c r="ADT48" s="1"/>
      <c r="ADU48" s="1"/>
      <c r="ADV48" s="1"/>
      <c r="ADW48" s="1"/>
      <c r="ADX48" s="7">
        <f>IF(MAX(ADX40:ADY40)=ADX40,1,0)</f>
        <v>0</v>
      </c>
      <c r="ADY48" s="7">
        <f>IF(MAX(ADX40:ADY40)=ADY40,1,0)</f>
        <v>1</v>
      </c>
      <c r="ADZ48" s="1"/>
      <c r="AEA48" s="1"/>
      <c r="AEB48" s="1"/>
      <c r="AEC48" s="1"/>
      <c r="AED48" s="1"/>
      <c r="AEE48" s="1"/>
      <c r="AEF48" s="1"/>
      <c r="AEG48" s="7">
        <f>IF(MAX(AEG40:AEH40)=AEG40,1,0)</f>
        <v>0</v>
      </c>
      <c r="AEH48" s="7">
        <f>IF(MAX(AEG40:AEH40)=AEH40,1,0)</f>
        <v>1</v>
      </c>
      <c r="AEI48" s="1"/>
      <c r="AEJ48" s="1"/>
      <c r="AEK48" s="1"/>
      <c r="AEL48" s="1"/>
      <c r="AEM48" s="1"/>
      <c r="AEN48" s="1"/>
      <c r="AEO48" s="1"/>
      <c r="AEP48" s="7">
        <f>IF(MAX(AEP40:AEQ40)=AEP40,1,0)</f>
        <v>0</v>
      </c>
      <c r="AEQ48" s="7">
        <f>IF(MAX(AEP40:AEQ40)=AEQ40,1,0)</f>
        <v>1</v>
      </c>
      <c r="AER48" s="1"/>
      <c r="AES48" s="1"/>
      <c r="AET48" s="1"/>
      <c r="AEU48" s="1"/>
      <c r="AEV48" s="1"/>
      <c r="AEW48" s="1"/>
      <c r="AEX48" s="1"/>
      <c r="AEY48" s="7">
        <f>IF(MAX(AEY40:AEZ40)=AEY40,1,0)</f>
        <v>1</v>
      </c>
      <c r="AEZ48" s="7">
        <f>IF(MAX(AEY40:AEZ40)=AEZ40,1,0)</f>
        <v>0</v>
      </c>
      <c r="AFA48" s="1"/>
      <c r="AFB48" s="1"/>
      <c r="AFC48" s="1"/>
      <c r="AFD48" s="1"/>
      <c r="AFE48" s="1"/>
      <c r="AFF48" s="1"/>
      <c r="AFG48" s="1"/>
      <c r="AFH48" s="7">
        <f>IF(MAX(AFH40:AFI40)=AFH40,1,0)</f>
        <v>0</v>
      </c>
      <c r="AFI48" s="7">
        <f>IF(MAX(AFH40:AFI40)=AFI40,1,0)</f>
        <v>1</v>
      </c>
      <c r="AFJ48" s="1"/>
      <c r="AFK48" s="1"/>
      <c r="AFL48" s="1"/>
      <c r="AFM48" s="1"/>
      <c r="AFN48" s="1"/>
      <c r="AFO48" s="1"/>
      <c r="AFP48" s="1"/>
      <c r="AFQ48" s="7">
        <f>IF(MAX(AFQ40:AFR40)=AFQ40,1,0)</f>
        <v>0</v>
      </c>
      <c r="AFR48" s="7">
        <f>IF(MAX(AFQ40:AFR40)=AFR40,1,0)</f>
        <v>1</v>
      </c>
      <c r="AFS48" s="1"/>
      <c r="AFT48" s="1"/>
      <c r="AFU48" s="1"/>
      <c r="AFV48" s="1"/>
      <c r="AFW48" s="1"/>
      <c r="AFX48" s="1"/>
      <c r="AFY48" s="1"/>
      <c r="AFZ48" s="7">
        <f>IF(MAX(AFZ40:AGA40)=AFZ40,1,0)</f>
        <v>0</v>
      </c>
      <c r="AGA48" s="7">
        <f>IF(MAX(AFZ40:AGA40)=AGA40,1,0)</f>
        <v>1</v>
      </c>
      <c r="AGB48" s="1"/>
      <c r="AGC48" s="1"/>
      <c r="AGD48" s="1"/>
      <c r="AGE48" s="1"/>
      <c r="AGF48" s="1"/>
      <c r="AGG48" s="1"/>
      <c r="AGH48" s="1"/>
      <c r="AGI48" s="7">
        <f>IF(MAX(AGI40:AGJ40)=AGI40,1,0)</f>
        <v>0</v>
      </c>
      <c r="AGJ48" s="7">
        <f>IF(MAX(AGI40:AGJ40)=AGJ40,1,0)</f>
        <v>1</v>
      </c>
      <c r="AGK48" s="1"/>
      <c r="AGL48" s="1"/>
      <c r="AGM48" s="1"/>
      <c r="AGN48" s="1"/>
      <c r="AGO48" s="1"/>
      <c r="AGP48" s="1"/>
      <c r="AGQ48" s="1"/>
      <c r="AGR48" s="7">
        <f>IF(MAX(AGR40:AGS40)=AGR40,1,0)</f>
        <v>1</v>
      </c>
      <c r="AGS48" s="7">
        <f>IF(MAX(AGR40:AGS40)=AGS40,1,0)</f>
        <v>0</v>
      </c>
      <c r="AGT48" s="1"/>
      <c r="AGU48" s="1"/>
      <c r="AGV48" s="1"/>
      <c r="AGW48" s="1"/>
      <c r="AGX48" s="1"/>
      <c r="AGY48" s="1"/>
      <c r="AGZ48" s="1"/>
      <c r="AHA48" s="7">
        <f>IF(MAX(AHA40:AHB40)=AHA40,1,0)</f>
        <v>0</v>
      </c>
      <c r="AHB48" s="7">
        <f>IF(MAX(AHA40:AHB40)=AHB40,1,0)</f>
        <v>1</v>
      </c>
      <c r="AHC48" s="1"/>
      <c r="AHD48" s="1"/>
      <c r="AHE48" s="1"/>
      <c r="AHF48" s="1"/>
      <c r="AHG48" s="1"/>
      <c r="AHH48" s="1"/>
      <c r="AHI48" s="1"/>
      <c r="AHJ48" s="7">
        <f>IF(MAX(AHJ40:AHK40)=AHJ40,1,0)</f>
        <v>0</v>
      </c>
      <c r="AHK48" s="7">
        <f>IF(MAX(AHJ40:AHK40)=AHK40,1,0)</f>
        <v>1</v>
      </c>
      <c r="AHL48" s="1"/>
      <c r="AHM48" s="1"/>
      <c r="AHN48" s="1"/>
      <c r="AHO48" s="1"/>
      <c r="AHP48" s="1"/>
      <c r="AHQ48" s="1"/>
      <c r="AHR48" s="1"/>
      <c r="AHS48" s="7">
        <f>IF(MAX(AHS40:AHT40)=AHS40,1,0)</f>
        <v>1</v>
      </c>
      <c r="AHT48" s="7">
        <f>IF(MAX(AHS40:AHT40)=AHT40,1,0)</f>
        <v>0</v>
      </c>
      <c r="AHU48" s="1"/>
      <c r="AHV48" s="1"/>
      <c r="AHW48" s="1"/>
      <c r="AHX48" s="1"/>
      <c r="AHY48" s="1"/>
      <c r="AHZ48" s="1"/>
      <c r="AIA48" s="1"/>
      <c r="AIB48" s="7">
        <f>IF(MAX(AIB40:AIC40)=AIB40,1,0)</f>
        <v>0</v>
      </c>
      <c r="AIC48" s="7">
        <f>IF(MAX(AIB40:AIC40)=AIC40,1,0)</f>
        <v>1</v>
      </c>
      <c r="AID48" s="1"/>
      <c r="AIE48" s="1"/>
      <c r="AIF48" s="1"/>
      <c r="AIG48" s="1"/>
      <c r="AIH48" s="1"/>
      <c r="AII48" s="1"/>
      <c r="AIJ48" s="1"/>
      <c r="AIK48" s="7">
        <f>IF(MAX(AIK40:AIL40)=AIK40,1,0)</f>
        <v>1</v>
      </c>
      <c r="AIL48" s="7">
        <f>IF(MAX(AIK40:AIL40)=AIL40,1,0)</f>
        <v>0</v>
      </c>
      <c r="AIM48" s="1"/>
      <c r="AIN48" s="1"/>
      <c r="AIO48" s="1"/>
      <c r="AIP48" s="1"/>
      <c r="AIQ48" s="1"/>
      <c r="AIR48" s="1"/>
      <c r="AIS48" s="1"/>
      <c r="AIT48" s="7">
        <f>IF(MAX(AIT40:AIU40)=AIT40,1,0)</f>
        <v>0</v>
      </c>
      <c r="AIU48" s="7">
        <f>IF(MAX(AIT40:AIU40)=AIU40,1,0)</f>
        <v>1</v>
      </c>
      <c r="AIV48" s="1"/>
      <c r="AIW48" s="1"/>
      <c r="AIX48" s="1"/>
      <c r="AIY48" s="1"/>
      <c r="AIZ48" s="1"/>
      <c r="AJA48" s="1"/>
      <c r="AJB48" s="1"/>
      <c r="AJC48" s="7">
        <f>IF(MAX(AJC40:AJD40)=AJC40,1,0)</f>
        <v>1</v>
      </c>
      <c r="AJD48" s="7">
        <f>IF(MAX(AJC40:AJD40)=AJD40,1,0)</f>
        <v>0</v>
      </c>
      <c r="AJE48" s="1"/>
      <c r="AJF48" s="1"/>
      <c r="AJG48" s="1"/>
      <c r="AJH48" s="1"/>
      <c r="AJI48" s="1"/>
      <c r="AJJ48" s="1"/>
      <c r="AJK48" s="1"/>
      <c r="AJL48" s="7">
        <f>IF(MAX(AJL40:AJM40)=AJL40,1,0)</f>
        <v>1</v>
      </c>
      <c r="AJM48" s="7">
        <f>IF(MAX(AJL40:AJM40)=AJM40,1,0)</f>
        <v>0</v>
      </c>
      <c r="AJN48" s="1"/>
      <c r="AJO48" s="1"/>
      <c r="AJP48" s="1"/>
      <c r="AJQ48" s="1"/>
      <c r="AJR48" s="1"/>
      <c r="AJS48" s="1"/>
      <c r="AJT48" s="1"/>
      <c r="AJU48" s="7">
        <f>IF(MAX(AJU40:AJV40)=AJU40,1,0)</f>
        <v>0</v>
      </c>
      <c r="AJV48" s="7">
        <f>IF(MAX(AJU40:AJV40)=AJV40,1,0)</f>
        <v>1</v>
      </c>
      <c r="AJW48" s="1"/>
      <c r="AJX48" s="1"/>
      <c r="AJY48" s="1"/>
      <c r="AJZ48" s="1"/>
      <c r="AKA48" s="1"/>
      <c r="AKB48" s="1"/>
      <c r="AKC48" s="1"/>
      <c r="AKD48" s="7">
        <f>IF(MAX(AKD40:AKE40)=AKD40,1,0)</f>
        <v>0</v>
      </c>
      <c r="AKE48" s="7">
        <f>IF(MAX(AKD40:AKE40)=AKE40,1,0)</f>
        <v>1</v>
      </c>
      <c r="AKF48" s="1"/>
      <c r="AKG48" s="1"/>
      <c r="AKH48" s="1"/>
      <c r="AKI48" s="1"/>
      <c r="AKJ48" s="1"/>
      <c r="AKK48" s="1"/>
      <c r="AKL48" s="1"/>
      <c r="AKM48" s="7">
        <f>IF(MAX(AKM40:AKN40)=AKM40,1,0)</f>
        <v>1</v>
      </c>
      <c r="AKN48" s="7">
        <f>IF(MAX(AKM40:AKN40)=AKN40,1,0)</f>
        <v>0</v>
      </c>
      <c r="AKO48" s="1"/>
      <c r="AKP48" s="1"/>
      <c r="AKQ48" s="1"/>
      <c r="AKR48" s="1"/>
      <c r="AKS48" s="1"/>
      <c r="AKT48" s="1"/>
      <c r="AKU48" s="1"/>
      <c r="AKV48" s="7">
        <f>IF(MAX(AKV40:AKW40)=AKV40,1,0)</f>
        <v>1</v>
      </c>
      <c r="AKW48" s="7">
        <f>IF(MAX(AKV40:AKW40)=AKW40,1,0)</f>
        <v>0</v>
      </c>
      <c r="AKX48" s="1"/>
      <c r="AKY48" s="1"/>
      <c r="AKZ48" s="1"/>
      <c r="ALA48" s="1"/>
      <c r="ALB48" s="1"/>
      <c r="ALC48" s="1"/>
      <c r="ALD48" s="1"/>
      <c r="ALE48" s="7">
        <f>IF(MAX(ALE40:ALF40)=ALE40,1,0)</f>
        <v>1</v>
      </c>
      <c r="ALF48" s="7">
        <f>IF(MAX(ALE40:ALF40)=ALF40,1,0)</f>
        <v>0</v>
      </c>
      <c r="ALG48" s="1"/>
      <c r="ALH48" s="1"/>
      <c r="ALI48" s="1"/>
      <c r="ALJ48" s="1"/>
      <c r="ALK48" s="1"/>
      <c r="ALL48" s="1"/>
      <c r="ALM48" s="1"/>
      <c r="ALN48" s="7">
        <f>IF(MAX(ALN40:ALO40)=ALN40,1,0)</f>
        <v>0</v>
      </c>
      <c r="ALO48" s="7">
        <f>IF(MAX(ALN40:ALO40)=ALO40,1,0)</f>
        <v>1</v>
      </c>
      <c r="ALP48" s="1"/>
      <c r="ALQ48" s="1"/>
      <c r="ALR48" s="1"/>
      <c r="ALS48" s="1"/>
      <c r="ALT48" s="1"/>
      <c r="ALU48" s="1"/>
      <c r="ALV48" s="1"/>
      <c r="ALW48" s="7">
        <f>IF(MAX(ALW40:ALX40)=ALW40,1,0)</f>
        <v>0</v>
      </c>
      <c r="ALX48" s="7">
        <f>IF(MAX(ALW40:ALX40)=ALX40,1,0)</f>
        <v>1</v>
      </c>
      <c r="ALY48" s="1"/>
      <c r="ALZ48" s="1"/>
      <c r="AMA48" s="1"/>
      <c r="AMB48" s="1"/>
      <c r="AMC48" s="1"/>
      <c r="AMD48" s="1"/>
      <c r="AME48" s="1"/>
      <c r="AMF48" s="7">
        <f>IF(MAX(AMF40:AMG40)=AMF40,1,0)</f>
        <v>0</v>
      </c>
      <c r="AMG48" s="7">
        <f>IF(MAX(AMF40:AMG40)=AMG40,1,0)</f>
        <v>1</v>
      </c>
      <c r="AMH48" s="1"/>
      <c r="AMI48" s="1"/>
      <c r="AMJ48" s="1"/>
      <c r="AMK48" s="1"/>
      <c r="AML48" s="1"/>
      <c r="AMM48" s="1"/>
      <c r="AMN48" s="1"/>
      <c r="AMO48" s="7">
        <f>IF(MAX(AMO40:AMP40)=AMO40,1,0)</f>
        <v>1</v>
      </c>
      <c r="AMP48" s="7">
        <f>IF(MAX(AMO40:AMP40)=AMP40,1,0)</f>
        <v>0</v>
      </c>
      <c r="AMQ48" s="1"/>
      <c r="AMR48" s="1"/>
      <c r="AMS48" s="1"/>
      <c r="AMT48" s="1"/>
      <c r="AMU48" s="1"/>
      <c r="AMV48" s="1"/>
      <c r="AMW48" s="1"/>
      <c r="AMX48" s="7">
        <f>IF(MAX(AMX40:AMY40)=AMX40,1,0)</f>
        <v>1</v>
      </c>
      <c r="AMY48" s="7">
        <f>IF(MAX(AMX40:AMY40)=AMY40,1,0)</f>
        <v>0</v>
      </c>
      <c r="AMZ48" s="1"/>
      <c r="ANA48" s="1"/>
      <c r="ANB48" s="1"/>
      <c r="ANC48" s="1"/>
      <c r="AND48" s="1"/>
      <c r="ANE48" s="1"/>
      <c r="ANF48" s="1"/>
      <c r="ANG48" s="7">
        <f>IF(MAX(ANG40:ANH40)=ANG40,1,0)</f>
        <v>0</v>
      </c>
      <c r="ANH48" s="7">
        <f>IF(MAX(ANG40:ANH40)=ANH40,1,0)</f>
        <v>1</v>
      </c>
      <c r="ANI48" s="1"/>
      <c r="ANJ48" s="1"/>
      <c r="ANK48" s="1"/>
      <c r="ANL48" s="1"/>
      <c r="ANM48" s="1"/>
      <c r="ANN48" s="1"/>
      <c r="ANO48" s="1"/>
      <c r="ANP48" s="7">
        <f>IF(MAX(ANP40:ANQ40)=ANP40,1,0)</f>
        <v>1</v>
      </c>
      <c r="ANQ48" s="7">
        <f>IF(MAX(ANP40:ANQ40)=ANQ40,1,0)</f>
        <v>0</v>
      </c>
      <c r="ANR48" s="1"/>
      <c r="ANS48" s="1"/>
      <c r="ANT48" s="1"/>
      <c r="ANU48" s="1"/>
      <c r="ANV48" s="1"/>
      <c r="ANW48" s="1"/>
      <c r="ANX48" s="1"/>
      <c r="ANY48" s="7">
        <f>IF(MAX(ANY40:ANZ40)=ANY40,1,0)</f>
        <v>1</v>
      </c>
      <c r="ANZ48" s="7">
        <f>IF(MAX(ANY40:ANZ40)=ANZ40,1,0)</f>
        <v>0</v>
      </c>
      <c r="AOA48" s="1"/>
      <c r="AOB48" s="1"/>
      <c r="AOC48" s="1"/>
      <c r="AOD48" s="1"/>
      <c r="AOE48" s="1"/>
      <c r="AOF48" s="1"/>
      <c r="AOG48" s="1"/>
      <c r="AOH48" s="7">
        <f>IF(MAX(AOH40:AOI40)=AOH40,1,0)</f>
        <v>0</v>
      </c>
      <c r="AOI48" s="7">
        <f>IF(MAX(AOH40:AOI40)=AOI40,1,0)</f>
        <v>1</v>
      </c>
      <c r="AOJ48" s="1"/>
      <c r="AOK48" s="1"/>
      <c r="AOL48" s="1"/>
      <c r="AOM48" s="1"/>
      <c r="AON48" s="1"/>
      <c r="AOO48" s="1"/>
      <c r="AOP48" s="1"/>
      <c r="AOQ48" s="7">
        <f>IF(MAX(AOQ40:AOR40)=AOQ40,1,0)</f>
        <v>1</v>
      </c>
      <c r="AOR48" s="7">
        <f>IF(MAX(AOQ40:AOR40)=AOR40,1,0)</f>
        <v>0</v>
      </c>
      <c r="AOS48" s="1"/>
      <c r="AOT48" s="1"/>
      <c r="AOU48" s="1"/>
      <c r="AOV48" s="1"/>
      <c r="AOW48" s="1"/>
      <c r="AOX48" s="1"/>
      <c r="AOY48" s="1"/>
      <c r="AOZ48" s="7">
        <f>IF(MAX(AOZ40:APA40)=AOZ40,1,0)</f>
        <v>1</v>
      </c>
      <c r="APA48" s="7">
        <f>IF(MAX(AOZ40:APA40)=APA40,1,0)</f>
        <v>0</v>
      </c>
      <c r="APB48" s="1"/>
      <c r="APC48" s="1"/>
      <c r="APD48" s="1"/>
      <c r="APE48" s="1"/>
      <c r="APF48" s="1"/>
      <c r="APG48" s="1"/>
      <c r="APH48" s="1"/>
      <c r="API48" s="7">
        <f>IF(MAX(API40:APJ40)=API40,1,0)</f>
        <v>0</v>
      </c>
      <c r="APJ48" s="7">
        <f>IF(MAX(API40:APJ40)=APJ40,1,0)</f>
        <v>1</v>
      </c>
      <c r="APK48" s="1"/>
      <c r="APL48" s="1"/>
      <c r="APM48" s="1"/>
      <c r="APN48" s="1"/>
      <c r="APO48" s="1"/>
      <c r="APP48" s="1"/>
      <c r="APQ48" s="1"/>
      <c r="APR48" s="7">
        <f>IF(MAX(APR40:APS40)=APR40,1,0)</f>
        <v>0</v>
      </c>
      <c r="APS48" s="7">
        <f>IF(MAX(APR40:APS40)=APS40,1,0)</f>
        <v>1</v>
      </c>
      <c r="APT48" s="1"/>
      <c r="APU48" s="1"/>
      <c r="APV48" s="1"/>
      <c r="APW48" s="1"/>
      <c r="APX48" s="1"/>
      <c r="APY48" s="1"/>
      <c r="APZ48" s="1"/>
      <c r="AQA48" s="7">
        <f>IF(MAX(AQA40:AQB40)=AQA40,1,0)</f>
        <v>0</v>
      </c>
      <c r="AQB48" s="7">
        <f>IF(MAX(AQA40:AQB40)=AQB40,1,0)</f>
        <v>1</v>
      </c>
      <c r="AQC48" s="1"/>
      <c r="AQD48" s="1"/>
      <c r="AQE48" s="1"/>
      <c r="AQF48" s="1"/>
      <c r="AQG48" s="1"/>
      <c r="AQH48" s="1"/>
      <c r="AQI48" s="1"/>
      <c r="AQJ48" s="7">
        <f>IF(MAX(AQJ40:AQK40)=AQJ40,1,0)</f>
        <v>0</v>
      </c>
      <c r="AQK48" s="7">
        <f>IF(MAX(AQJ40:AQK40)=AQK40,1,0)</f>
        <v>1</v>
      </c>
      <c r="AQL48" s="1"/>
      <c r="AQM48" s="1"/>
      <c r="AQN48" s="1"/>
      <c r="AQO48" s="1"/>
      <c r="AQP48" s="1"/>
      <c r="AQQ48" s="1"/>
      <c r="AQR48" s="1"/>
      <c r="AQS48" s="7">
        <f>IF(MAX(AQS40:AQT40)=AQS40,1,0)</f>
        <v>0</v>
      </c>
      <c r="AQT48" s="7">
        <f>IF(MAX(AQS40:AQT40)=AQT40,1,0)</f>
        <v>1</v>
      </c>
      <c r="AQU48" s="1"/>
      <c r="AQV48" s="1"/>
      <c r="AQW48" s="1"/>
      <c r="AQX48" s="1"/>
      <c r="AQY48" s="1"/>
      <c r="AQZ48" s="1"/>
      <c r="ARA48" s="1"/>
      <c r="ARB48" s="7">
        <f>IF(MAX(ARB40:ARC40)=ARB40,1,0)</f>
        <v>0</v>
      </c>
      <c r="ARC48" s="7">
        <f>IF(MAX(ARB40:ARC40)=ARC40,1,0)</f>
        <v>1</v>
      </c>
      <c r="ARD48" s="1"/>
      <c r="ARE48" s="1"/>
      <c r="ARF48" s="1"/>
      <c r="ARG48" s="1"/>
      <c r="ARH48" s="1"/>
      <c r="ARI48" s="1"/>
      <c r="ARJ48" s="1"/>
      <c r="ARK48" s="7">
        <f>IF(MAX(ARK40:ARL40)=ARK40,1,0)</f>
        <v>0</v>
      </c>
      <c r="ARL48" s="7">
        <f>IF(MAX(ARK40:ARL40)=ARL40,1,0)</f>
        <v>1</v>
      </c>
      <c r="ARM48" s="1"/>
      <c r="ARN48" s="1"/>
      <c r="ARO48" s="1"/>
      <c r="ARP48" s="1"/>
      <c r="ARQ48" s="1"/>
      <c r="ARR48" s="1"/>
      <c r="ARS48" s="1"/>
      <c r="ART48" s="7">
        <f>IF(MAX(ART40:ARU40)=ART40,1,0)</f>
        <v>0</v>
      </c>
      <c r="ARU48" s="7">
        <f>IF(MAX(ART40:ARU40)=ARU40,1,0)</f>
        <v>1</v>
      </c>
      <c r="ARV48" s="1"/>
      <c r="ARW48" s="1"/>
      <c r="ARX48" s="1"/>
      <c r="ARY48" s="1"/>
      <c r="ARZ48" s="1"/>
      <c r="ASA48" s="1"/>
      <c r="ASB48" s="1"/>
      <c r="ASC48" s="7">
        <f>IF(MAX(ASC40:ASD40)=ASC40,1,0)</f>
        <v>1</v>
      </c>
      <c r="ASD48" s="7">
        <f>IF(MAX(ASC40:ASD40)=ASD40,1,0)</f>
        <v>0</v>
      </c>
      <c r="ASE48" s="1"/>
      <c r="ASF48" s="1"/>
      <c r="ASG48" s="1"/>
      <c r="ASH48" s="1"/>
      <c r="ASI48" s="1"/>
      <c r="ASJ48" s="1"/>
      <c r="ASK48" s="1"/>
      <c r="ASL48" s="7">
        <f>IF(MAX(ASL40:ASM40)=ASL40,1,0)</f>
        <v>1</v>
      </c>
      <c r="ASM48" s="7">
        <f>IF(MAX(ASL40:ASM40)=ASM40,1,0)</f>
        <v>0</v>
      </c>
      <c r="ASN48" s="1"/>
      <c r="ASO48" s="1"/>
      <c r="ASP48" s="1"/>
      <c r="ASQ48" s="1"/>
      <c r="ASR48" s="1"/>
      <c r="ASS48" s="1"/>
      <c r="AST48" s="1"/>
      <c r="ASU48" s="7">
        <f>IF(MAX(ASU40:ASV40)=ASU40,1,0)</f>
        <v>1</v>
      </c>
      <c r="ASV48" s="7">
        <f>IF(MAX(ASU40:ASV40)=ASV40,1,0)</f>
        <v>0</v>
      </c>
      <c r="ASW48" s="1"/>
      <c r="ASX48" s="1"/>
      <c r="ASY48" s="1"/>
      <c r="ASZ48" s="1"/>
      <c r="ATA48" s="1"/>
      <c r="ATB48" s="1"/>
      <c r="ATC48" s="1"/>
      <c r="ATD48" s="7">
        <f>IF(MAX(ATD40:ATE40)=ATD40,1,0)</f>
        <v>1</v>
      </c>
      <c r="ATE48" s="7">
        <f>IF(MAX(ATD40:ATE40)=ATE40,1,0)</f>
        <v>0</v>
      </c>
      <c r="ATF48" s="1"/>
      <c r="ATG48" s="1"/>
      <c r="ATH48" s="1"/>
      <c r="ATI48" s="1"/>
      <c r="ATJ48" s="1"/>
      <c r="ATK48" s="1"/>
      <c r="ATL48" s="1"/>
      <c r="ATM48" s="7">
        <f>IF(MAX(ATM40:ATN40)=ATM40,1,0)</f>
        <v>0</v>
      </c>
      <c r="ATN48" s="7">
        <f>IF(MAX(ATM40:ATN40)=ATN40,1,0)</f>
        <v>1</v>
      </c>
      <c r="ATO48" s="1"/>
      <c r="ATP48" s="1"/>
      <c r="ATQ48" s="1"/>
      <c r="ATR48" s="1"/>
      <c r="ATS48" s="1"/>
      <c r="ATT48" s="1"/>
      <c r="ATU48" s="1"/>
      <c r="ATV48" s="7">
        <f>IF(MAX(ATV40:ATW40)=ATV40,1,0)</f>
        <v>0</v>
      </c>
      <c r="ATW48" s="7">
        <f>IF(MAX(ATV40:ATW40)=ATW40,1,0)</f>
        <v>1</v>
      </c>
      <c r="ATX48" s="1"/>
      <c r="ATY48" s="1"/>
      <c r="ATZ48" s="1"/>
      <c r="AUA48" s="1"/>
      <c r="AUB48" s="1"/>
      <c r="AUC48" s="1"/>
      <c r="AUD48" s="1"/>
      <c r="AUE48" s="7">
        <f>IF(MAX(AUE40:AUF40)=AUE40,1,0)</f>
        <v>1</v>
      </c>
      <c r="AUF48" s="7">
        <f>IF(MAX(AUE40:AUF40)=AUF40,1,0)</f>
        <v>0</v>
      </c>
      <c r="AUG48" s="1"/>
      <c r="AUH48" s="1"/>
      <c r="AUI48" s="1"/>
      <c r="AUJ48" s="1"/>
      <c r="AUK48" s="1"/>
      <c r="AUL48" s="1"/>
      <c r="AUM48" s="1"/>
      <c r="AUN48" s="7">
        <f>IF(MAX(AUN40:AUO40)=AUN40,1,0)</f>
        <v>0</v>
      </c>
      <c r="AUO48" s="7">
        <f>IF(MAX(AUN40:AUO40)=AUO40,1,0)</f>
        <v>1</v>
      </c>
      <c r="AUP48" s="1"/>
      <c r="AUQ48" s="1"/>
      <c r="AUR48" s="1"/>
      <c r="AUS48" s="1"/>
      <c r="AUT48" s="1"/>
      <c r="AUU48" s="1"/>
      <c r="AUV48" s="1"/>
      <c r="AUW48" s="7">
        <f>IF(MAX(AUW40:AUX40)=AUW40,1,0)</f>
        <v>0</v>
      </c>
      <c r="AUX48" s="7">
        <f>IF(MAX(AUW40:AUX40)=AUX40,1,0)</f>
        <v>1</v>
      </c>
      <c r="AUY48" s="1"/>
      <c r="AUZ48" s="1"/>
      <c r="AVA48" s="1"/>
      <c r="AVB48" s="1"/>
      <c r="AVC48" s="1"/>
      <c r="AVD48" s="1"/>
      <c r="AVE48" s="1"/>
      <c r="AVF48" s="7">
        <f>IF(MAX(AVF40:AVG40)=AVF40,1,0)</f>
        <v>0</v>
      </c>
      <c r="AVG48" s="7">
        <f>IF(MAX(AVF40:AVG40)=AVG40,1,0)</f>
        <v>1</v>
      </c>
      <c r="AVH48" s="1"/>
      <c r="AVI48" s="1"/>
      <c r="AVJ48" s="1"/>
      <c r="AVK48" s="1"/>
      <c r="AVL48" s="1"/>
      <c r="AVM48" s="1"/>
      <c r="AVN48" s="1"/>
      <c r="AVO48" s="7">
        <f>IF(MAX(AVO40:AVP40)=AVO40,1,0)</f>
        <v>1</v>
      </c>
      <c r="AVP48" s="7">
        <f>IF(MAX(AVO40:AVP40)=AVP40,1,0)</f>
        <v>0</v>
      </c>
      <c r="AVQ48" s="1"/>
      <c r="AVR48" s="1"/>
      <c r="AVS48" s="1"/>
      <c r="AVT48" s="1"/>
      <c r="AVU48" s="1"/>
      <c r="AVV48" s="1"/>
      <c r="AVW48" s="1"/>
      <c r="AVX48" s="7">
        <f>IF(MAX(AVX40:AVY40)=AVX40,1,0)</f>
        <v>0</v>
      </c>
      <c r="AVY48" s="7">
        <f>IF(MAX(AVX40:AVY40)=AVY40,1,0)</f>
        <v>1</v>
      </c>
      <c r="AVZ48" s="1"/>
      <c r="AWA48" s="1"/>
      <c r="AWB48" s="1"/>
      <c r="AWC48" s="1"/>
      <c r="AWD48" s="1"/>
      <c r="AWE48" s="1"/>
      <c r="AWF48" s="1"/>
      <c r="AWG48" s="7">
        <f>IF(MAX(AWG40:AWH40)=AWG40,1,0)</f>
        <v>1</v>
      </c>
      <c r="AWH48" s="7">
        <f>IF(MAX(AWG40:AWH40)=AWH40,1,0)</f>
        <v>0</v>
      </c>
      <c r="AWI48" s="1"/>
      <c r="AWJ48" s="1"/>
      <c r="AWK48" s="1"/>
      <c r="AWL48" s="1"/>
      <c r="AWM48" s="1"/>
      <c r="AWN48" s="1"/>
      <c r="AWO48" s="1"/>
      <c r="AWP48" s="7">
        <f>IF(MAX(AWP40:AWQ40)=AWP40,1,0)</f>
        <v>0</v>
      </c>
      <c r="AWQ48" s="7">
        <f>IF(MAX(AWP40:AWQ40)=AWQ40,1,0)</f>
        <v>1</v>
      </c>
      <c r="AWR48" s="1"/>
      <c r="AWS48" s="1"/>
      <c r="AWT48" s="1"/>
      <c r="AWU48" s="1"/>
      <c r="AWV48" s="1"/>
      <c r="AWW48" s="1"/>
      <c r="AWX48" s="1"/>
      <c r="AWY48" s="7">
        <f>IF(MAX(AWY40:AWZ40)=AWY40,1,0)</f>
        <v>1</v>
      </c>
      <c r="AWZ48" s="7">
        <f>IF(MAX(AWY40:AWZ40)=AWZ40,1,0)</f>
        <v>0</v>
      </c>
      <c r="AXA48" s="1"/>
      <c r="AXB48" s="1"/>
      <c r="AXC48" s="1"/>
      <c r="AXD48" s="1"/>
      <c r="AXE48" s="1"/>
      <c r="AXF48" s="1"/>
      <c r="AXG48" s="1"/>
      <c r="AXH48" s="7">
        <f>IF(MAX(AXH40:AXI40)=AXH40,1,0)</f>
        <v>0</v>
      </c>
      <c r="AXI48" s="7">
        <f>IF(MAX(AXH40:AXI40)=AXI40,1,0)</f>
        <v>1</v>
      </c>
      <c r="AXJ48" s="1"/>
      <c r="AXK48" s="1"/>
      <c r="AXL48" s="1"/>
      <c r="AXM48" s="1"/>
      <c r="AXN48" s="1"/>
      <c r="AXO48" s="1"/>
      <c r="AXP48" s="1"/>
      <c r="AXQ48" s="7">
        <f>IF(MAX(AXQ40:AXR40)=AXQ40,1,0)</f>
        <v>0</v>
      </c>
      <c r="AXR48" s="7">
        <f>IF(MAX(AXQ40:AXR40)=AXR40,1,0)</f>
        <v>1</v>
      </c>
      <c r="AXS48" s="1"/>
      <c r="AXT48" s="1"/>
      <c r="AXU48" s="1"/>
      <c r="AXV48" s="1"/>
      <c r="AXW48" s="1"/>
      <c r="AXX48" s="1"/>
      <c r="AXY48" s="1"/>
      <c r="AXZ48" s="7">
        <f>IF(MAX(AXZ40:AYA40)=AXZ40,1,0)</f>
        <v>1</v>
      </c>
      <c r="AYA48" s="7">
        <f>IF(MAX(AXZ40:AYA40)=AYA40,1,0)</f>
        <v>0</v>
      </c>
      <c r="AYB48" s="1"/>
      <c r="AYC48" s="1"/>
      <c r="AYD48" s="1"/>
      <c r="AYE48" s="1"/>
      <c r="AYF48" s="1"/>
      <c r="AYG48" s="1"/>
      <c r="AYH48" s="1"/>
      <c r="AYI48" s="7">
        <f>IF(MAX(AYI40:AYJ40)=AYI40,1,0)</f>
        <v>1</v>
      </c>
      <c r="AYJ48" s="7">
        <f>IF(MAX(AYI40:AYJ40)=AYJ40,1,0)</f>
        <v>0</v>
      </c>
      <c r="AYK48" s="1"/>
      <c r="AYL48" s="1"/>
      <c r="AYM48" s="1"/>
      <c r="AYN48" s="1"/>
      <c r="AYO48" s="1"/>
      <c r="AYP48" s="1"/>
      <c r="AYQ48" s="1"/>
      <c r="AYR48" s="7">
        <f>IF(MAX(AYR40:AYS40)=AYR40,1,0)</f>
        <v>1</v>
      </c>
      <c r="AYS48" s="7">
        <f>IF(MAX(AYR40:AYS40)=AYS40,1,0)</f>
        <v>0</v>
      </c>
      <c r="AYT48" s="1"/>
      <c r="AYU48" s="1"/>
      <c r="AYV48" s="1"/>
      <c r="AYW48" s="1"/>
      <c r="AYX48" s="1"/>
      <c r="AYY48" s="1"/>
      <c r="AYZ48" s="1"/>
      <c r="AZA48" s="7">
        <f>IF(MAX(AZA40:AZB40)=AZA40,1,0)</f>
        <v>0</v>
      </c>
      <c r="AZB48" s="7">
        <f>IF(MAX(AZA40:AZB40)=AZB40,1,0)</f>
        <v>1</v>
      </c>
      <c r="AZC48" s="1"/>
      <c r="AZD48" s="1"/>
      <c r="AZE48" s="1"/>
      <c r="AZF48" s="1"/>
      <c r="AZG48" s="1"/>
      <c r="AZH48" s="1"/>
      <c r="AZI48" s="1"/>
      <c r="AZJ48" s="7">
        <f>IF(MAX(AZJ40:AZK40)=AZJ40,1,0)</f>
        <v>0</v>
      </c>
      <c r="AZK48" s="7">
        <f>IF(MAX(AZJ40:AZK40)=AZK40,1,0)</f>
        <v>1</v>
      </c>
      <c r="AZL48" s="1"/>
      <c r="AZM48" s="1"/>
      <c r="AZN48" s="1"/>
      <c r="AZO48" s="1"/>
      <c r="AZP48" s="1"/>
      <c r="AZQ48" s="1"/>
      <c r="AZR48" s="1"/>
      <c r="AZS48" s="7">
        <f>IF(MAX(AZS40:AZT40)=AZS40,1,0)</f>
        <v>0</v>
      </c>
      <c r="AZT48" s="7">
        <f>IF(MAX(AZS40:AZT40)=AZT40,1,0)</f>
        <v>1</v>
      </c>
      <c r="AZU48" s="1"/>
      <c r="AZV48" s="1"/>
      <c r="AZW48" s="1"/>
      <c r="AZX48" s="1"/>
      <c r="AZY48" s="1"/>
      <c r="AZZ48" s="1"/>
      <c r="BAA48" s="1"/>
      <c r="BAB48" s="7">
        <f>IF(MAX(BAB40:BAC40)=BAB40,1,0)</f>
        <v>1</v>
      </c>
      <c r="BAC48" s="7">
        <f>IF(MAX(BAB40:BAC40)=BAC40,1,0)</f>
        <v>0</v>
      </c>
      <c r="BAD48" s="1"/>
      <c r="BAE48" s="1"/>
      <c r="BAF48" s="1"/>
      <c r="BAG48" s="1"/>
      <c r="BAH48" s="1"/>
      <c r="BAI48" s="1"/>
      <c r="BAJ48" s="1"/>
      <c r="BAK48" s="7">
        <f>IF(MAX(BAK40:BAL40)=BAK40,1,0)</f>
        <v>1</v>
      </c>
      <c r="BAL48" s="7">
        <f>IF(MAX(BAK40:BAL40)=BAL40,1,0)</f>
        <v>0</v>
      </c>
      <c r="BAM48" s="1"/>
      <c r="BAN48" s="1"/>
      <c r="BAO48" s="1"/>
      <c r="BAP48" s="1"/>
      <c r="BAQ48" s="1"/>
      <c r="BAR48" s="1"/>
      <c r="BAS48" s="1"/>
      <c r="BAT48" s="7">
        <f>IF(MAX(BAT40:BAU40)=BAT40,1,0)</f>
        <v>1</v>
      </c>
      <c r="BAU48" s="7">
        <f>IF(MAX(BAT40:BAU40)=BAU40,1,0)</f>
        <v>0</v>
      </c>
      <c r="BAV48" s="1"/>
      <c r="BAW48" s="1"/>
      <c r="BAX48" s="1"/>
      <c r="BAY48" s="1"/>
      <c r="BAZ48" s="1"/>
      <c r="BBA48" s="1"/>
      <c r="BBB48" s="1"/>
      <c r="BBC48" s="7">
        <f>IF(MAX(BBC40:BBD40)=BBC40,1,0)</f>
        <v>1</v>
      </c>
      <c r="BBD48" s="7">
        <f>IF(MAX(BBC40:BBD40)=BBD40,1,0)</f>
        <v>0</v>
      </c>
      <c r="BBE48" s="1"/>
      <c r="BBF48" s="1"/>
      <c r="BBG48" s="1"/>
      <c r="BBH48" s="1"/>
      <c r="BBI48" s="1"/>
      <c r="BBJ48" s="1"/>
      <c r="BBK48" s="1"/>
      <c r="BBL48" s="7">
        <f>IF(MAX(BBL40:BBM40)=BBL40,1,0)</f>
        <v>1</v>
      </c>
      <c r="BBM48" s="7">
        <f>IF(MAX(BBL40:BBM40)=BBM40,1,0)</f>
        <v>0</v>
      </c>
      <c r="BBN48" s="1"/>
      <c r="BBO48" s="1"/>
      <c r="BBP48" s="1"/>
      <c r="BBQ48" s="1"/>
      <c r="BBR48" s="1"/>
      <c r="BBS48" s="1"/>
      <c r="BBT48" s="1"/>
      <c r="BBU48" s="7">
        <f>IF(MAX(BBU40:BBV40)=BBU40,1,0)</f>
        <v>1</v>
      </c>
      <c r="BBV48" s="7">
        <f>IF(MAX(BBU40:BBV40)=BBV40,1,0)</f>
        <v>0</v>
      </c>
      <c r="BBW48" s="1"/>
      <c r="BBX48" s="1"/>
      <c r="BBY48" s="1"/>
      <c r="BBZ48" s="1"/>
      <c r="BCA48" s="1"/>
      <c r="BCB48" s="1"/>
      <c r="BCC48" s="1"/>
      <c r="BCD48" s="7">
        <f>IF(MAX(BCD40:BCE40)=BCD40,1,0)</f>
        <v>1</v>
      </c>
      <c r="BCE48" s="7">
        <f>IF(MAX(BCD40:BCE40)=BCE40,1,0)</f>
        <v>0</v>
      </c>
      <c r="BCF48" s="1"/>
      <c r="BCG48" s="1"/>
      <c r="BCH48" s="1"/>
      <c r="BCI48" s="1"/>
      <c r="BCJ48" s="1"/>
      <c r="BCK48" s="1"/>
      <c r="BCL48" s="1"/>
      <c r="BCM48" s="7">
        <f>IF(MAX(BCM40:BCN40)=BCM40,1,0)</f>
        <v>1</v>
      </c>
      <c r="BCN48" s="7">
        <f>IF(MAX(BCM40:BCN40)=BCN40,1,0)</f>
        <v>0</v>
      </c>
      <c r="BCO48" s="1"/>
      <c r="BCP48" s="1"/>
      <c r="BCQ48" s="1"/>
      <c r="BCR48" s="1"/>
      <c r="BCS48" s="1"/>
      <c r="BCT48" s="1"/>
      <c r="BCU48" s="1"/>
      <c r="BCV48" s="7">
        <f>IF(MAX(BCV40:BCW40)=BCV40,1,0)</f>
        <v>1</v>
      </c>
      <c r="BCW48" s="7">
        <f>IF(MAX(BCV40:BCW40)=BCW40,1,0)</f>
        <v>0</v>
      </c>
      <c r="BCX48" s="1"/>
      <c r="BCY48" s="1"/>
      <c r="BCZ48" s="1"/>
      <c r="BDA48" s="1"/>
      <c r="BDB48" s="1"/>
      <c r="BDC48" s="1"/>
      <c r="BDD48" s="1"/>
      <c r="BDE48" s="7">
        <f>IF(MAX(BDE40:BDF40)=BDE40,1,0)</f>
        <v>0</v>
      </c>
      <c r="BDF48" s="7">
        <f>IF(MAX(BDE40:BDF40)=BDF40,1,0)</f>
        <v>1</v>
      </c>
      <c r="BDG48" s="1"/>
      <c r="BDH48" s="1"/>
      <c r="BDI48" s="1"/>
      <c r="BDJ48" s="1"/>
      <c r="BDK48" s="1"/>
      <c r="BDL48" s="1"/>
      <c r="BDM48" s="1"/>
      <c r="BDN48" s="7">
        <f>IF(MAX(BDN40:BDO40)=BDN40,1,0)</f>
        <v>0</v>
      </c>
      <c r="BDO48" s="7">
        <f>IF(MAX(BDN40:BDO40)=BDO40,1,0)</f>
        <v>1</v>
      </c>
      <c r="BDP48" s="1"/>
      <c r="BDQ48" s="1"/>
      <c r="BDR48" s="1"/>
      <c r="BDS48" s="1"/>
      <c r="BDT48" s="1"/>
      <c r="BDU48" s="1"/>
      <c r="BDV48" s="1"/>
      <c r="BDW48" s="7">
        <f>IF(MAX(BDW40:BDX40)=BDW40,1,0)</f>
        <v>0</v>
      </c>
      <c r="BDX48" s="7">
        <f>IF(MAX(BDW40:BDX40)=BDX40,1,0)</f>
        <v>1</v>
      </c>
      <c r="BDY48" s="1"/>
      <c r="BDZ48" s="1"/>
      <c r="BEA48" s="1"/>
      <c r="BEB48" s="1"/>
      <c r="BEC48" s="1"/>
      <c r="BED48" s="1"/>
      <c r="BEE48" s="1"/>
      <c r="BEF48" s="7">
        <f>IF(MAX(BEF40:BEG40)=BEF40,1,0)</f>
        <v>0</v>
      </c>
      <c r="BEG48" s="7">
        <f>IF(MAX(BEF40:BEG40)=BEG40,1,0)</f>
        <v>1</v>
      </c>
      <c r="BEH48" s="1"/>
      <c r="BEI48" s="1"/>
      <c r="BEJ48" s="1"/>
      <c r="BEK48" s="1"/>
      <c r="BEL48" s="1"/>
      <c r="BEM48" s="1"/>
      <c r="BEN48" s="1"/>
      <c r="BEO48" s="7">
        <f>IF(MAX(BEO40:BEP40)=BEO40,1,0)</f>
        <v>1</v>
      </c>
      <c r="BEP48" s="7">
        <f>IF(MAX(BEO40:BEP40)=BEP40,1,0)</f>
        <v>0</v>
      </c>
      <c r="BEQ48" s="1"/>
      <c r="BER48" s="1"/>
      <c r="BES48" s="1"/>
      <c r="BET48" s="1"/>
      <c r="BEU48" s="1"/>
      <c r="BEV48" s="1"/>
      <c r="BEW48" s="1"/>
      <c r="BEX48" s="7">
        <f>IF(MAX(BEX40:BEY40)=BEX40,1,0)</f>
        <v>1</v>
      </c>
      <c r="BEY48" s="7">
        <f>IF(MAX(BEX40:BEY40)=BEY40,1,0)</f>
        <v>0</v>
      </c>
      <c r="BEZ48" s="1"/>
      <c r="BFA48" s="1"/>
      <c r="BFB48" s="1"/>
      <c r="BFC48" s="1"/>
      <c r="BFD48" s="1"/>
      <c r="BFE48" s="1"/>
      <c r="BFF48" s="1"/>
      <c r="BFG48" s="7">
        <f>IF(MAX(BFG40:BFH40)=BFG40,1,0)</f>
        <v>1</v>
      </c>
      <c r="BFH48" s="7">
        <f>IF(MAX(BFG40:BFH40)=BFH40,1,0)</f>
        <v>0</v>
      </c>
      <c r="BFI48" s="1"/>
      <c r="BFJ48" s="1"/>
      <c r="BFK48" s="1"/>
      <c r="BFL48" s="1"/>
      <c r="BFM48" s="1"/>
      <c r="BFN48" s="1"/>
      <c r="BFO48" s="1"/>
      <c r="BFP48" s="7">
        <f>IF(MAX(BFP40:BFQ40)=BFP40,1,0)</f>
        <v>0</v>
      </c>
      <c r="BFQ48" s="7">
        <f>IF(MAX(BFP40:BFQ40)=BFQ40,1,0)</f>
        <v>1</v>
      </c>
      <c r="BFR48" s="1"/>
      <c r="BFS48" s="1"/>
      <c r="BFT48" s="1"/>
      <c r="BFU48" s="1"/>
      <c r="BFV48" s="1"/>
      <c r="BFW48" s="1"/>
      <c r="BFX48" s="1"/>
      <c r="BFY48" s="7">
        <f>IF(MAX(BFY40:BFZ40)=BFY40,1,0)</f>
        <v>1</v>
      </c>
      <c r="BFZ48" s="7">
        <f>IF(MAX(BFY40:BFZ40)=BFZ40,1,0)</f>
        <v>0</v>
      </c>
      <c r="BGA48" s="1"/>
      <c r="BGB48" s="1"/>
      <c r="BGC48" s="1"/>
      <c r="BGD48" s="1"/>
      <c r="BGE48" s="1"/>
      <c r="BGF48" s="1"/>
      <c r="BGG48" s="1"/>
      <c r="BGH48" s="7">
        <f>IF(MAX(BGH40:BGI40)=BGH40,1,0)</f>
        <v>0</v>
      </c>
      <c r="BGI48" s="7">
        <f>IF(MAX(BGH40:BGI40)=BGI40,1,0)</f>
        <v>1</v>
      </c>
      <c r="BGJ48" s="1"/>
      <c r="BGK48" s="1"/>
      <c r="BGL48" s="1"/>
      <c r="BGM48" s="1"/>
      <c r="BGN48" s="1"/>
      <c r="BGO48" s="1"/>
      <c r="BGP48" s="1"/>
      <c r="BGQ48" s="7">
        <f>IF(MAX(BGQ40:BGR40)=BGQ40,1,0)</f>
        <v>1</v>
      </c>
      <c r="BGR48" s="7">
        <f>IF(MAX(BGQ40:BGR40)=BGR40,1,0)</f>
        <v>0</v>
      </c>
      <c r="BGS48" s="1"/>
      <c r="BGT48" s="1"/>
      <c r="BGU48" s="1"/>
      <c r="BGV48" s="1"/>
      <c r="BGW48" s="1"/>
      <c r="BGX48" s="1"/>
      <c r="BGY48" s="1"/>
      <c r="BGZ48" s="7">
        <f>IF(MAX(BGZ40:BHA40)=BGZ40,1,0)</f>
        <v>0</v>
      </c>
      <c r="BHA48" s="7">
        <f>IF(MAX(BGZ40:BHA40)=BHA40,1,0)</f>
        <v>1</v>
      </c>
      <c r="BHB48" s="1"/>
      <c r="BHC48" s="1"/>
      <c r="BHD48" s="1"/>
      <c r="BHE48" s="1"/>
      <c r="BHF48" s="1"/>
      <c r="BHG48" s="1"/>
      <c r="BHH48" s="1"/>
      <c r="BHI48" s="7">
        <f>IF(MAX(BHI40:BHJ40)=BHI40,1,0)</f>
        <v>1</v>
      </c>
      <c r="BHJ48" s="7">
        <f>IF(MAX(BHI40:BHJ40)=BHJ40,1,0)</f>
        <v>0</v>
      </c>
      <c r="BHK48" s="1"/>
      <c r="BHL48" s="1"/>
      <c r="BHM48" s="1"/>
      <c r="BHN48" s="1"/>
      <c r="BHO48" s="1"/>
      <c r="BHP48" s="1"/>
      <c r="BHQ48" s="1"/>
      <c r="BHR48" s="7">
        <f>IF(MAX(BHR40:BHS40)=BHR40,1,0)</f>
        <v>0</v>
      </c>
      <c r="BHS48" s="7">
        <f>IF(MAX(BHR40:BHS40)=BHS40,1,0)</f>
        <v>1</v>
      </c>
      <c r="BHT48" s="1"/>
      <c r="BHU48" s="1"/>
      <c r="BHV48" s="1"/>
      <c r="BHW48" s="1"/>
      <c r="BHX48" s="1"/>
      <c r="BHY48" s="1"/>
      <c r="BHZ48" s="1"/>
      <c r="BIA48" s="7">
        <f>IF(MAX(BIA40:BIB40)=BIA40,1,0)</f>
        <v>0</v>
      </c>
      <c r="BIB48" s="7">
        <f>IF(MAX(BIA40:BIB40)=BIB40,1,0)</f>
        <v>1</v>
      </c>
      <c r="BIC48" s="1"/>
      <c r="BID48" s="1"/>
      <c r="BIE48" s="1"/>
      <c r="BIF48" s="1"/>
      <c r="BIG48" s="1"/>
      <c r="BIH48" s="1"/>
      <c r="BII48" s="1"/>
      <c r="BIJ48" s="7">
        <f>IF(MAX(BIJ40:BIK40)=BIJ40,1,0)</f>
        <v>0</v>
      </c>
      <c r="BIK48" s="7">
        <f>IF(MAX(BIJ40:BIK40)=BIK40,1,0)</f>
        <v>1</v>
      </c>
      <c r="BIL48" s="1"/>
      <c r="BIM48" s="1"/>
      <c r="BIN48" s="1"/>
      <c r="BIO48" s="1"/>
      <c r="BIP48" s="1"/>
      <c r="BIQ48" s="1"/>
      <c r="BIR48" s="1"/>
      <c r="BIS48" s="7">
        <f>IF(MAX(BIS40:BIT40)=BIS40,1,0)</f>
        <v>0</v>
      </c>
      <c r="BIT48" s="7">
        <f>IF(MAX(BIS40:BIT40)=BIT40,1,0)</f>
        <v>1</v>
      </c>
      <c r="BIU48" s="1"/>
      <c r="BIV48" s="1"/>
      <c r="BIW48" s="1"/>
      <c r="BIX48" s="1"/>
      <c r="BIY48" s="1"/>
      <c r="BIZ48" s="1"/>
      <c r="BJA48" s="1"/>
      <c r="BJB48" s="7">
        <f>IF(MAX(BJB40:BJC40)=BJB40,1,0)</f>
        <v>0</v>
      </c>
      <c r="BJC48" s="7">
        <f>IF(MAX(BJB40:BJC40)=BJC40,1,0)</f>
        <v>1</v>
      </c>
      <c r="BJD48" s="1"/>
      <c r="BJE48" s="1"/>
      <c r="BJF48" s="1"/>
      <c r="BJG48" s="1"/>
      <c r="BJH48" s="1"/>
      <c r="BJI48" s="1"/>
      <c r="BJJ48" s="1"/>
      <c r="BJK48" s="7">
        <f>IF(MAX(BJK40:BJL40)=BJK40,1,0)</f>
        <v>1</v>
      </c>
      <c r="BJL48" s="7">
        <f>IF(MAX(BJK40:BJL40)=BJL40,1,0)</f>
        <v>0</v>
      </c>
      <c r="BJM48" s="1"/>
      <c r="BJN48" s="1"/>
      <c r="BJO48" s="1"/>
      <c r="BJP48" s="1"/>
      <c r="BJQ48" s="1"/>
      <c r="BJR48" s="1"/>
      <c r="BJS48" s="1"/>
      <c r="BJT48" s="7">
        <f>IF(MAX(BJT40:BJU40)=BJT40,1,0)</f>
        <v>1</v>
      </c>
      <c r="BJU48" s="7">
        <f>IF(MAX(BJT40:BJU40)=BJU40,1,0)</f>
        <v>0</v>
      </c>
      <c r="BJV48" s="1"/>
      <c r="BJW48" s="1"/>
      <c r="BJX48" s="1"/>
      <c r="BJY48" s="1"/>
      <c r="BJZ48" s="1"/>
      <c r="BKA48" s="1"/>
      <c r="BKB48" s="1"/>
      <c r="BKC48" s="7">
        <f>IF(MAX(BKC40:BKD40)=BKC40,1,0)</f>
        <v>1</v>
      </c>
      <c r="BKD48" s="7">
        <f>IF(MAX(BKC40:BKD40)=BKD40,1,0)</f>
        <v>0</v>
      </c>
      <c r="BKE48" s="1"/>
      <c r="BKF48" s="1"/>
      <c r="BKG48" s="1"/>
      <c r="BKH48" s="1"/>
      <c r="BKI48" s="1"/>
      <c r="BKJ48" s="1"/>
      <c r="BKK48" s="1"/>
      <c r="BKL48" s="7">
        <f>IF(MAX(BKL40:BKM40)=BKL40,1,0)</f>
        <v>0</v>
      </c>
      <c r="BKM48" s="7">
        <f>IF(MAX(BKL40:BKM40)=BKM40,1,0)</f>
        <v>1</v>
      </c>
      <c r="BKN48" s="1"/>
      <c r="BKO48" s="1"/>
      <c r="BKP48" s="1"/>
      <c r="BKQ48" s="1"/>
      <c r="BKR48" s="1"/>
      <c r="BKS48" s="1"/>
      <c r="BKT48" s="1"/>
      <c r="BKU48" s="7">
        <f>IF(MAX(BKU40:BKV40)=BKU40,1,0)</f>
        <v>0</v>
      </c>
      <c r="BKV48" s="7">
        <f>IF(MAX(BKU40:BKV40)=BKV40,1,0)</f>
        <v>1</v>
      </c>
      <c r="BKW48" s="1"/>
      <c r="BKX48" s="1"/>
      <c r="BKY48" s="1"/>
      <c r="BKZ48" s="1"/>
      <c r="BLA48" s="1"/>
      <c r="BLB48" s="1"/>
      <c r="BLC48" s="1"/>
      <c r="BLD48" s="7">
        <f>IF(MAX(BLD40:BLE40)=BLD40,1,0)</f>
        <v>1</v>
      </c>
      <c r="BLE48" s="7">
        <f>IF(MAX(BLD40:BLE40)=BLE40,1,0)</f>
        <v>0</v>
      </c>
      <c r="BLF48" s="1"/>
      <c r="BLG48" s="1"/>
      <c r="BLH48" s="1"/>
      <c r="BLI48" s="1"/>
      <c r="BLJ48" s="1"/>
      <c r="BLK48" s="1"/>
      <c r="BLL48" s="1"/>
      <c r="BLM48" s="7">
        <f>IF(MAX(BLM40:BLN40)=BLM40,1,0)</f>
        <v>0</v>
      </c>
      <c r="BLN48" s="7">
        <f>IF(MAX(BLM40:BLN40)=BLN40,1,0)</f>
        <v>1</v>
      </c>
      <c r="BLO48" s="1"/>
      <c r="BLP48" s="1"/>
      <c r="BLQ48" s="1"/>
      <c r="BLR48" s="1"/>
      <c r="BLS48" s="1"/>
      <c r="BLT48" s="1"/>
      <c r="BLU48" s="1"/>
      <c r="BLV48" s="7">
        <f>IF(MAX(BLV40:BLW40)=BLV40,1,0)</f>
        <v>0</v>
      </c>
      <c r="BLW48" s="7">
        <f>IF(MAX(BLV40:BLW40)=BLW40,1,0)</f>
        <v>1</v>
      </c>
      <c r="BLX48" s="1"/>
      <c r="BLY48" s="1"/>
      <c r="BLZ48" s="1"/>
      <c r="BMA48" s="1"/>
      <c r="BMB48" s="1"/>
      <c r="BMC48" s="1"/>
      <c r="BMD48" s="1"/>
      <c r="BME48" s="7">
        <f>IF(MAX(BME40:BMF40)=BME40,1,0)</f>
        <v>1</v>
      </c>
      <c r="BMF48" s="7">
        <f>IF(MAX(BME40:BMF40)=BMF40,1,0)</f>
        <v>0</v>
      </c>
      <c r="BMG48" s="1"/>
      <c r="BMH48" s="1"/>
      <c r="BMI48" s="1"/>
      <c r="BMJ48" s="1"/>
      <c r="BMK48" s="1"/>
      <c r="BML48" s="1"/>
      <c r="BMM48" s="1"/>
      <c r="BMN48" s="7">
        <f>IF(MAX(BMN40:BMO40)=BMN40,1,0)</f>
        <v>0</v>
      </c>
      <c r="BMO48" s="7">
        <f>IF(MAX(BMN40:BMO40)=BMO40,1,0)</f>
        <v>1</v>
      </c>
      <c r="BMP48" s="1"/>
      <c r="BMQ48" s="1"/>
      <c r="BMR48" s="1"/>
      <c r="BMS48" s="1"/>
      <c r="BMT48" s="1"/>
      <c r="BMU48" s="1"/>
      <c r="BMV48" s="1"/>
      <c r="BMW48" s="7">
        <f>IF(MAX(BMW40:BMX40)=BMW40,1,0)</f>
        <v>1</v>
      </c>
      <c r="BMX48" s="7">
        <f>IF(MAX(BMW40:BMX40)=BMX40,1,0)</f>
        <v>0</v>
      </c>
      <c r="BMY48" s="1"/>
      <c r="BMZ48" s="1"/>
      <c r="BNA48" s="1"/>
      <c r="BNB48" s="1"/>
      <c r="BNC48" s="1"/>
      <c r="BND48" s="1"/>
      <c r="BNE48" s="1"/>
      <c r="BNF48" s="20"/>
      <c r="BNG48" s="20"/>
      <c r="BNH48" s="2"/>
      <c r="BNI48" s="2"/>
      <c r="BNJ48" s="2"/>
      <c r="BNK48" s="2"/>
      <c r="BNL48" s="2"/>
      <c r="BNM48" s="2"/>
      <c r="BNN48" s="2"/>
      <c r="BNO48" s="2"/>
      <c r="BNP48" s="2"/>
      <c r="BNQ48" s="2"/>
      <c r="BNR48" s="2"/>
      <c r="BNS48" s="2"/>
      <c r="BNT48" s="16"/>
      <c r="BNU48" s="16"/>
      <c r="BNV48" s="16"/>
      <c r="BNW48" s="16"/>
      <c r="BNX48" s="16"/>
      <c r="BNY48" s="16"/>
      <c r="BNZ48" s="16"/>
      <c r="BOA48" s="16"/>
      <c r="BOB48" s="16"/>
      <c r="BOC48" s="16"/>
      <c r="BOD48" s="16"/>
      <c r="BOE48" s="16"/>
      <c r="BOF48" s="16"/>
      <c r="BOG48" s="16"/>
      <c r="BOH48" s="16"/>
      <c r="BOI48" s="16"/>
      <c r="BOJ48" s="16"/>
    </row>
    <row r="49" spans="3:1752" s="23" customFormat="1" ht="15" customHeight="1" x14ac:dyDescent="0.15">
      <c r="C49" s="22"/>
      <c r="D49" s="22"/>
      <c r="E49" s="46" t="s">
        <v>16</v>
      </c>
      <c r="F49" s="48">
        <f>COUNTIF(L49:BNE49,"○")</f>
        <v>186</v>
      </c>
      <c r="H49" s="46"/>
      <c r="J49" s="299" t="s">
        <v>8</v>
      </c>
      <c r="K49" s="300"/>
      <c r="L49" s="7" t="str">
        <f>IF(SUMPRODUCT(L11:M11,L48:M48)=1,"○","×")</f>
        <v>○</v>
      </c>
      <c r="M49" s="2"/>
      <c r="N49" s="2"/>
      <c r="O49" s="2"/>
      <c r="P49" s="2"/>
      <c r="Q49" s="2"/>
      <c r="R49" s="2"/>
      <c r="S49" s="2"/>
      <c r="T49" s="2"/>
      <c r="U49" s="7" t="str">
        <f>IF(SUMPRODUCT(U11:V11,U48:V48)=1,"○","×")</f>
        <v>○</v>
      </c>
      <c r="V49" s="2"/>
      <c r="W49" s="2"/>
      <c r="X49" s="2"/>
      <c r="Y49" s="2"/>
      <c r="Z49" s="2"/>
      <c r="AA49" s="2"/>
      <c r="AB49" s="2"/>
      <c r="AC49" s="2"/>
      <c r="AD49" s="7" t="str">
        <f>IF(SUMPRODUCT(AD11:AE11,AD48:AE48)=1,"○","×")</f>
        <v>○</v>
      </c>
      <c r="AE49" s="2"/>
      <c r="AF49" s="2"/>
      <c r="AG49" s="2"/>
      <c r="AH49" s="2"/>
      <c r="AI49" s="2"/>
      <c r="AJ49" s="2"/>
      <c r="AK49" s="2"/>
      <c r="AL49" s="2"/>
      <c r="AM49" s="7" t="str">
        <f>IF(SUMPRODUCT(AM11:AN11,AM48:AN48)=1,"○","×")</f>
        <v>○</v>
      </c>
      <c r="AN49" s="2"/>
      <c r="AO49" s="2"/>
      <c r="AP49" s="2"/>
      <c r="AQ49" s="2"/>
      <c r="AR49" s="2"/>
      <c r="AS49" s="2"/>
      <c r="AT49" s="2"/>
      <c r="AU49" s="2"/>
      <c r="AV49" s="7" t="str">
        <f>IF(SUMPRODUCT(AV11:AW11,AV48:AW48)=1,"○","×")</f>
        <v>○</v>
      </c>
      <c r="AW49" s="2"/>
      <c r="AX49" s="2"/>
      <c r="AY49" s="2"/>
      <c r="AZ49" s="2"/>
      <c r="BA49" s="2"/>
      <c r="BB49" s="2"/>
      <c r="BC49" s="2"/>
      <c r="BD49" s="2"/>
      <c r="BE49" s="7" t="str">
        <f>IF(SUMPRODUCT(BE11:BF11,BE48:BF48)=1,"○","×")</f>
        <v>○</v>
      </c>
      <c r="BF49" s="2"/>
      <c r="BG49" s="2"/>
      <c r="BH49" s="2"/>
      <c r="BI49" s="2"/>
      <c r="BJ49" s="2"/>
      <c r="BK49" s="2"/>
      <c r="BL49" s="2"/>
      <c r="BM49" s="2"/>
      <c r="BN49" s="7" t="str">
        <f>IF(SUMPRODUCT(BN11:BO11,BN48:BO48)=1,"○","×")</f>
        <v>○</v>
      </c>
      <c r="BO49" s="2"/>
      <c r="BP49" s="2"/>
      <c r="BQ49" s="2"/>
      <c r="BR49" s="2"/>
      <c r="BS49" s="2"/>
      <c r="BT49" s="2"/>
      <c r="BU49" s="2"/>
      <c r="BV49" s="2"/>
      <c r="BW49" s="7" t="str">
        <f>IF(SUMPRODUCT(BW11:BX11,BW48:BX48)=1,"○","×")</f>
        <v>○</v>
      </c>
      <c r="BX49" s="2"/>
      <c r="BY49" s="2"/>
      <c r="BZ49" s="2"/>
      <c r="CA49" s="2"/>
      <c r="CB49" s="2"/>
      <c r="CC49" s="2"/>
      <c r="CD49" s="2"/>
      <c r="CE49" s="2"/>
      <c r="CF49" s="7" t="str">
        <f>IF(SUMPRODUCT(CF11:CG11,CF48:CG48)=1,"○","×")</f>
        <v>○</v>
      </c>
      <c r="CG49" s="2"/>
      <c r="CH49" s="2"/>
      <c r="CI49" s="2"/>
      <c r="CJ49" s="2"/>
      <c r="CK49" s="2"/>
      <c r="CL49" s="2"/>
      <c r="CM49" s="2"/>
      <c r="CN49" s="2"/>
      <c r="CO49" s="7" t="str">
        <f>IF(SUMPRODUCT(CO11:CP11,CO48:CP48)=1,"○","×")</f>
        <v>○</v>
      </c>
      <c r="CP49" s="2"/>
      <c r="CQ49" s="2"/>
      <c r="CR49" s="2"/>
      <c r="CS49" s="2"/>
      <c r="CT49" s="2"/>
      <c r="CU49" s="2"/>
      <c r="CV49" s="2"/>
      <c r="CW49" s="2"/>
      <c r="CX49" s="7" t="str">
        <f>IF(SUMPRODUCT(CX11:CY11,CX48:CY48)=1,"○","×")</f>
        <v>○</v>
      </c>
      <c r="CY49" s="2"/>
      <c r="CZ49" s="2"/>
      <c r="DA49" s="2"/>
      <c r="DB49" s="2"/>
      <c r="DC49" s="2"/>
      <c r="DD49" s="2"/>
      <c r="DE49" s="2"/>
      <c r="DF49" s="2"/>
      <c r="DG49" s="7" t="str">
        <f>IF(SUMPRODUCT(DG11:DH11,DG48:DH48)=1,"○","×")</f>
        <v>○</v>
      </c>
      <c r="DH49" s="2"/>
      <c r="DI49" s="2"/>
      <c r="DJ49" s="2"/>
      <c r="DK49" s="2"/>
      <c r="DL49" s="2"/>
      <c r="DM49" s="2"/>
      <c r="DN49" s="2"/>
      <c r="DO49" s="2"/>
      <c r="DP49" s="7" t="str">
        <f>IF(SUMPRODUCT(DP11:DQ11,DP48:DQ48)=1,"○","×")</f>
        <v>○</v>
      </c>
      <c r="DQ49" s="2"/>
      <c r="DR49" s="2"/>
      <c r="DS49" s="2"/>
      <c r="DT49" s="2"/>
      <c r="DU49" s="2"/>
      <c r="DV49" s="2"/>
      <c r="DW49" s="2"/>
      <c r="DX49" s="2"/>
      <c r="DY49" s="7" t="str">
        <f>IF(SUMPRODUCT(DY11:DZ11,DY48:DZ48)=1,"○","×")</f>
        <v>○</v>
      </c>
      <c r="DZ49" s="2"/>
      <c r="EA49" s="2"/>
      <c r="EB49" s="2"/>
      <c r="EC49" s="2"/>
      <c r="ED49" s="2"/>
      <c r="EE49" s="2"/>
      <c r="EF49" s="2"/>
      <c r="EG49" s="2"/>
      <c r="EH49" s="7" t="str">
        <f>IF(SUMPRODUCT(EH11:EI11,EH48:EI48)=1,"○","×")</f>
        <v>○</v>
      </c>
      <c r="EI49" s="2"/>
      <c r="EJ49" s="2"/>
      <c r="EK49" s="2"/>
      <c r="EL49" s="2"/>
      <c r="EM49" s="2"/>
      <c r="EN49" s="2"/>
      <c r="EO49" s="2"/>
      <c r="EP49" s="2"/>
      <c r="EQ49" s="7" t="str">
        <f>IF(SUMPRODUCT(EQ11:ER11,EQ48:ER48)=1,"○","×")</f>
        <v>○</v>
      </c>
      <c r="ER49" s="2"/>
      <c r="ES49" s="2"/>
      <c r="ET49" s="2"/>
      <c r="EU49" s="2"/>
      <c r="EV49" s="2"/>
      <c r="EW49" s="2"/>
      <c r="EX49" s="2"/>
      <c r="EY49" s="2"/>
      <c r="EZ49" s="7" t="str">
        <f>IF(SUMPRODUCT(EZ11:FA11,EZ48:FA48)=1,"○","×")</f>
        <v>○</v>
      </c>
      <c r="FA49" s="2"/>
      <c r="FB49" s="2"/>
      <c r="FC49" s="2"/>
      <c r="FD49" s="2"/>
      <c r="FE49" s="2"/>
      <c r="FF49" s="2"/>
      <c r="FG49" s="2"/>
      <c r="FH49" s="2"/>
      <c r="FI49" s="7" t="str">
        <f>IF(SUMPRODUCT(FI11:FJ11,FI48:FJ48)=1,"○","×")</f>
        <v>○</v>
      </c>
      <c r="FJ49" s="2"/>
      <c r="FK49" s="2"/>
      <c r="FL49" s="2"/>
      <c r="FM49" s="2"/>
      <c r="FN49" s="2"/>
      <c r="FO49" s="2"/>
      <c r="FP49" s="2"/>
      <c r="FQ49" s="2"/>
      <c r="FR49" s="7" t="str">
        <f>IF(SUMPRODUCT(FR11:FS11,FR48:FS48)=1,"○","×")</f>
        <v>○</v>
      </c>
      <c r="FS49" s="2"/>
      <c r="FT49" s="2"/>
      <c r="FU49" s="2"/>
      <c r="FV49" s="2"/>
      <c r="FW49" s="2"/>
      <c r="FX49" s="2"/>
      <c r="FY49" s="2"/>
      <c r="FZ49" s="2"/>
      <c r="GA49" s="7" t="str">
        <f>IF(SUMPRODUCT(GA11:GB11,GA48:GB48)=1,"○","×")</f>
        <v>○</v>
      </c>
      <c r="GB49" s="2"/>
      <c r="GC49" s="2"/>
      <c r="GD49" s="2"/>
      <c r="GE49" s="2"/>
      <c r="GF49" s="2"/>
      <c r="GG49" s="2"/>
      <c r="GH49" s="2"/>
      <c r="GI49" s="2"/>
      <c r="GJ49" s="7" t="str">
        <f>IF(SUMPRODUCT(GJ11:GK11,GJ48:GK48)=1,"○","×")</f>
        <v>○</v>
      </c>
      <c r="GK49" s="2"/>
      <c r="GL49" s="2"/>
      <c r="GM49" s="2"/>
      <c r="GN49" s="2"/>
      <c r="GO49" s="2"/>
      <c r="GP49" s="2"/>
      <c r="GQ49" s="2"/>
      <c r="GR49" s="2"/>
      <c r="GS49" s="7" t="str">
        <f>IF(SUMPRODUCT(GS11:GT11,GS48:GT48)=1,"○","×")</f>
        <v>○</v>
      </c>
      <c r="GT49" s="2"/>
      <c r="GU49" s="2"/>
      <c r="GV49" s="2"/>
      <c r="GW49" s="2"/>
      <c r="GX49" s="2"/>
      <c r="GY49" s="2"/>
      <c r="GZ49" s="2"/>
      <c r="HA49" s="2"/>
      <c r="HB49" s="7" t="str">
        <f>IF(SUMPRODUCT(HB11:HC11,HB48:HC48)=1,"○","×")</f>
        <v>○</v>
      </c>
      <c r="HC49" s="2"/>
      <c r="HD49" s="2"/>
      <c r="HE49" s="2"/>
      <c r="HF49" s="2"/>
      <c r="HG49" s="2"/>
      <c r="HH49" s="2"/>
      <c r="HI49" s="2"/>
      <c r="HJ49" s="2"/>
      <c r="HK49" s="7" t="str">
        <f>IF(SUMPRODUCT(HK11:HL11,HK48:HL48)=1,"○","×")</f>
        <v>○</v>
      </c>
      <c r="HL49" s="2"/>
      <c r="HM49" s="2"/>
      <c r="HN49" s="2"/>
      <c r="HO49" s="2"/>
      <c r="HP49" s="2"/>
      <c r="HQ49" s="2"/>
      <c r="HR49" s="2"/>
      <c r="HS49" s="2"/>
      <c r="HT49" s="7" t="str">
        <f>IF(SUMPRODUCT(HT11:HU11,HT48:HU48)=1,"○","×")</f>
        <v>○</v>
      </c>
      <c r="HU49" s="2"/>
      <c r="HV49" s="2"/>
      <c r="HW49" s="2"/>
      <c r="HX49" s="2"/>
      <c r="HY49" s="2"/>
      <c r="HZ49" s="2"/>
      <c r="IA49" s="2"/>
      <c r="IB49" s="2"/>
      <c r="IC49" s="7" t="str">
        <f>IF(SUMPRODUCT(IC11:ID11,IC48:ID48)=1,"○","×")</f>
        <v>○</v>
      </c>
      <c r="ID49" s="2"/>
      <c r="IE49" s="2"/>
      <c r="IF49" s="2"/>
      <c r="IG49" s="2"/>
      <c r="IH49" s="2"/>
      <c r="II49" s="2"/>
      <c r="IJ49" s="2"/>
      <c r="IK49" s="2"/>
      <c r="IL49" s="7" t="str">
        <f>IF(SUMPRODUCT(IL11:IM11,IL48:IM48)=1,"○","×")</f>
        <v>○</v>
      </c>
      <c r="IM49" s="2"/>
      <c r="IN49" s="2"/>
      <c r="IO49" s="2"/>
      <c r="IP49" s="2"/>
      <c r="IQ49" s="2"/>
      <c r="IR49" s="2"/>
      <c r="IS49" s="2"/>
      <c r="IT49" s="2"/>
      <c r="IU49" s="7" t="str">
        <f>IF(SUMPRODUCT(IU11:IV11,IU48:IV48)=1,"○","×")</f>
        <v>○</v>
      </c>
      <c r="IV49" s="2"/>
      <c r="IW49" s="2"/>
      <c r="IX49" s="2"/>
      <c r="IY49" s="2"/>
      <c r="IZ49" s="2"/>
      <c r="JA49" s="2"/>
      <c r="JB49" s="2"/>
      <c r="JC49" s="2"/>
      <c r="JD49" s="7" t="str">
        <f>IF(SUMPRODUCT(JD11:JE11,JD48:JE48)=1,"○","×")</f>
        <v>○</v>
      </c>
      <c r="JE49" s="2"/>
      <c r="JF49" s="2"/>
      <c r="JG49" s="2"/>
      <c r="JH49" s="2"/>
      <c r="JI49" s="2"/>
      <c r="JJ49" s="2"/>
      <c r="JK49" s="2"/>
      <c r="JL49" s="2"/>
      <c r="JM49" s="7" t="str">
        <f>IF(SUMPRODUCT(JM11:JN11,JM48:JN48)=1,"○","×")</f>
        <v>○</v>
      </c>
      <c r="JN49" s="2"/>
      <c r="JO49" s="2"/>
      <c r="JP49" s="2"/>
      <c r="JQ49" s="2"/>
      <c r="JR49" s="2"/>
      <c r="JS49" s="2"/>
      <c r="JT49" s="2"/>
      <c r="JU49" s="2"/>
      <c r="JV49" s="7" t="str">
        <f>IF(SUMPRODUCT(JV11:JW11,JV48:JW48)=1,"○","×")</f>
        <v>○</v>
      </c>
      <c r="JW49" s="2"/>
      <c r="JX49" s="2"/>
      <c r="JY49" s="2"/>
      <c r="JZ49" s="2"/>
      <c r="KA49" s="2"/>
      <c r="KB49" s="2"/>
      <c r="KC49" s="2"/>
      <c r="KD49" s="2"/>
      <c r="KE49" s="7" t="str">
        <f>IF(SUMPRODUCT(KE11:KF11,KE48:KF48)=1,"○","×")</f>
        <v>○</v>
      </c>
      <c r="KF49" s="2"/>
      <c r="KG49" s="2"/>
      <c r="KH49" s="2"/>
      <c r="KI49" s="2"/>
      <c r="KJ49" s="2"/>
      <c r="KK49" s="2"/>
      <c r="KL49" s="2"/>
      <c r="KM49" s="2"/>
      <c r="KN49" s="7" t="str">
        <f>IF(SUMPRODUCT(KN11:KO11,KN48:KO48)=1,"○","×")</f>
        <v>○</v>
      </c>
      <c r="KO49" s="2"/>
      <c r="KP49" s="2"/>
      <c r="KQ49" s="2"/>
      <c r="KR49" s="2"/>
      <c r="KS49" s="2"/>
      <c r="KT49" s="2"/>
      <c r="KU49" s="2"/>
      <c r="KV49" s="2"/>
      <c r="KW49" s="7" t="str">
        <f>IF(SUMPRODUCT(KW11:KX11,KW48:KX48)=1,"○","×")</f>
        <v>○</v>
      </c>
      <c r="KX49" s="2"/>
      <c r="KY49" s="2"/>
      <c r="KZ49" s="2"/>
      <c r="LA49" s="2"/>
      <c r="LB49" s="2"/>
      <c r="LC49" s="2"/>
      <c r="LD49" s="2"/>
      <c r="LE49" s="2"/>
      <c r="LF49" s="7" t="str">
        <f>IF(SUMPRODUCT(LF11:LG11,LF48:LG48)=1,"○","×")</f>
        <v>○</v>
      </c>
      <c r="LG49" s="2"/>
      <c r="LH49" s="2"/>
      <c r="LI49" s="2"/>
      <c r="LJ49" s="2"/>
      <c r="LK49" s="2"/>
      <c r="LL49" s="2"/>
      <c r="LM49" s="2"/>
      <c r="LN49" s="2"/>
      <c r="LO49" s="7" t="str">
        <f>IF(SUMPRODUCT(LO11:LP11,LO48:LP48)=1,"○","×")</f>
        <v>×</v>
      </c>
      <c r="LP49" s="2"/>
      <c r="LQ49" s="2"/>
      <c r="LR49" s="2"/>
      <c r="LS49" s="2"/>
      <c r="LT49" s="2"/>
      <c r="LU49" s="2"/>
      <c r="LV49" s="2"/>
      <c r="LW49" s="2"/>
      <c r="LX49" s="7" t="str">
        <f>IF(SUMPRODUCT(LX11:LY11,LX48:LY48)=1,"○","×")</f>
        <v>○</v>
      </c>
      <c r="LY49" s="2"/>
      <c r="LZ49" s="2"/>
      <c r="MA49" s="2"/>
      <c r="MB49" s="2"/>
      <c r="MC49" s="2"/>
      <c r="MD49" s="2"/>
      <c r="ME49" s="2"/>
      <c r="MF49" s="2"/>
      <c r="MG49" s="7" t="str">
        <f>IF(SUMPRODUCT(MG11:MH11,MG48:MH48)=1,"○","×")</f>
        <v>○</v>
      </c>
      <c r="MH49" s="2"/>
      <c r="MI49" s="2"/>
      <c r="MJ49" s="2"/>
      <c r="MK49" s="2"/>
      <c r="ML49" s="2"/>
      <c r="MM49" s="2"/>
      <c r="MN49" s="2"/>
      <c r="MO49" s="2"/>
      <c r="MP49" s="7" t="str">
        <f>IF(SUMPRODUCT(MP11:MQ11,MP48:MQ48)=1,"○","×")</f>
        <v>○</v>
      </c>
      <c r="MQ49" s="2"/>
      <c r="MR49" s="2"/>
      <c r="MS49" s="2"/>
      <c r="MT49" s="2"/>
      <c r="MU49" s="2"/>
      <c r="MV49" s="2"/>
      <c r="MW49" s="2"/>
      <c r="MX49" s="2"/>
      <c r="MY49" s="7" t="str">
        <f>IF(SUMPRODUCT(MY11:MZ11,MY48:MZ48)=1,"○","×")</f>
        <v>○</v>
      </c>
      <c r="MZ49" s="2"/>
      <c r="NA49" s="2"/>
      <c r="NB49" s="2"/>
      <c r="NC49" s="2"/>
      <c r="ND49" s="2"/>
      <c r="NE49" s="2"/>
      <c r="NF49" s="2"/>
      <c r="NG49" s="2"/>
      <c r="NH49" s="7" t="str">
        <f>IF(SUMPRODUCT(NH11:NI11,NH48:NI48)=1,"○","×")</f>
        <v>○</v>
      </c>
      <c r="NI49" s="2"/>
      <c r="NJ49" s="2"/>
      <c r="NK49" s="2"/>
      <c r="NL49" s="2"/>
      <c r="NM49" s="2"/>
      <c r="NN49" s="2"/>
      <c r="NO49" s="2"/>
      <c r="NP49" s="2"/>
      <c r="NQ49" s="7" t="str">
        <f>IF(SUMPRODUCT(NQ11:NR11,NQ48:NR48)=1,"○","×")</f>
        <v>○</v>
      </c>
      <c r="NR49" s="2"/>
      <c r="NS49" s="2"/>
      <c r="NT49" s="2"/>
      <c r="NU49" s="2"/>
      <c r="NV49" s="2"/>
      <c r="NW49" s="2"/>
      <c r="NX49" s="2"/>
      <c r="NY49" s="2"/>
      <c r="NZ49" s="7" t="str">
        <f>IF(SUMPRODUCT(NZ11:OA11,NZ48:OA48)=1,"○","×")</f>
        <v>○</v>
      </c>
      <c r="OA49" s="2"/>
      <c r="OB49" s="2"/>
      <c r="OC49" s="2"/>
      <c r="OD49" s="2"/>
      <c r="OE49" s="2"/>
      <c r="OF49" s="2"/>
      <c r="OG49" s="2"/>
      <c r="OH49" s="2"/>
      <c r="OI49" s="7" t="str">
        <f>IF(SUMPRODUCT(OI11:OJ11,OI48:OJ48)=1,"○","×")</f>
        <v>○</v>
      </c>
      <c r="OJ49" s="2"/>
      <c r="OK49" s="2"/>
      <c r="OL49" s="2"/>
      <c r="OM49" s="2"/>
      <c r="ON49" s="2"/>
      <c r="OO49" s="2"/>
      <c r="OP49" s="2"/>
      <c r="OQ49" s="2"/>
      <c r="OR49" s="7" t="str">
        <f>IF(SUMPRODUCT(OR11:OS11,OR48:OS48)=1,"○","×")</f>
        <v>○</v>
      </c>
      <c r="OS49" s="2"/>
      <c r="OT49" s="2"/>
      <c r="OU49" s="2"/>
      <c r="OV49" s="2"/>
      <c r="OW49" s="2"/>
      <c r="OX49" s="2"/>
      <c r="OY49" s="2"/>
      <c r="OZ49" s="2"/>
      <c r="PA49" s="7" t="str">
        <f>IF(SUMPRODUCT(PA11:PB11,PA48:PB48)=1,"○","×")</f>
        <v>○</v>
      </c>
      <c r="PB49" s="2"/>
      <c r="PC49" s="2"/>
      <c r="PD49" s="2"/>
      <c r="PE49" s="2"/>
      <c r="PF49" s="2"/>
      <c r="PG49" s="2"/>
      <c r="PH49" s="2"/>
      <c r="PI49" s="2"/>
      <c r="PJ49" s="7" t="str">
        <f>IF(SUMPRODUCT(PJ11:PK11,PJ48:PK48)=1,"○","×")</f>
        <v>○</v>
      </c>
      <c r="PK49" s="2"/>
      <c r="PL49" s="2"/>
      <c r="PM49" s="2"/>
      <c r="PN49" s="2"/>
      <c r="PO49" s="2"/>
      <c r="PP49" s="2"/>
      <c r="PQ49" s="2"/>
      <c r="PR49" s="2"/>
      <c r="PS49" s="7" t="str">
        <f>IF(SUMPRODUCT(PS11:PT11,PS48:PT48)=1,"○","×")</f>
        <v>○</v>
      </c>
      <c r="PT49" s="2"/>
      <c r="PU49" s="2"/>
      <c r="PV49" s="2"/>
      <c r="PW49" s="2"/>
      <c r="PX49" s="2"/>
      <c r="PY49" s="2"/>
      <c r="PZ49" s="2"/>
      <c r="QA49" s="2"/>
      <c r="QB49" s="7" t="str">
        <f>IF(SUMPRODUCT(QB11:QC11,QB48:QC48)=1,"○","×")</f>
        <v>○</v>
      </c>
      <c r="QC49" s="2"/>
      <c r="QD49" s="2"/>
      <c r="QE49" s="2"/>
      <c r="QF49" s="2"/>
      <c r="QG49" s="2"/>
      <c r="QH49" s="2"/>
      <c r="QI49" s="2"/>
      <c r="QJ49" s="2"/>
      <c r="QK49" s="7" t="str">
        <f>IF(SUMPRODUCT(QK11:QL11,QK48:QL48)=1,"○","×")</f>
        <v>○</v>
      </c>
      <c r="QL49" s="2"/>
      <c r="QM49" s="2"/>
      <c r="QN49" s="2"/>
      <c r="QO49" s="2"/>
      <c r="QP49" s="2"/>
      <c r="QQ49" s="2"/>
      <c r="QR49" s="2"/>
      <c r="QS49" s="2"/>
      <c r="QT49" s="7" t="str">
        <f>IF(SUMPRODUCT(QT11:QU11,QT48:QU48)=1,"○","×")</f>
        <v>○</v>
      </c>
      <c r="QU49" s="2"/>
      <c r="QV49" s="2"/>
      <c r="QW49" s="2"/>
      <c r="QX49" s="2"/>
      <c r="QY49" s="2"/>
      <c r="QZ49" s="2"/>
      <c r="RA49" s="2"/>
      <c r="RB49" s="2"/>
      <c r="RC49" s="7" t="str">
        <f>IF(SUMPRODUCT(RC11:RD11,RC48:RD48)=1,"○","×")</f>
        <v>○</v>
      </c>
      <c r="RD49" s="2"/>
      <c r="RE49" s="2"/>
      <c r="RF49" s="2"/>
      <c r="RG49" s="2"/>
      <c r="RH49" s="2"/>
      <c r="RI49" s="2"/>
      <c r="RJ49" s="2"/>
      <c r="RK49" s="2"/>
      <c r="RL49" s="7" t="str">
        <f>IF(SUMPRODUCT(RL11:RM11,RL48:RM48)=1,"○","×")</f>
        <v>○</v>
      </c>
      <c r="RM49" s="2"/>
      <c r="RN49" s="2"/>
      <c r="RO49" s="2"/>
      <c r="RP49" s="2"/>
      <c r="RQ49" s="2"/>
      <c r="RR49" s="2"/>
      <c r="RS49" s="2"/>
      <c r="RT49" s="2"/>
      <c r="RU49" s="7" t="str">
        <f>IF(SUMPRODUCT(RU11:RV11,RU48:RV48)=1,"○","×")</f>
        <v>○</v>
      </c>
      <c r="RV49" s="2"/>
      <c r="RW49" s="2"/>
      <c r="RX49" s="2"/>
      <c r="RY49" s="2"/>
      <c r="RZ49" s="2"/>
      <c r="SA49" s="2"/>
      <c r="SB49" s="2"/>
      <c r="SC49" s="2"/>
      <c r="SD49" s="7" t="str">
        <f>IF(SUMPRODUCT(SD11:SE11,SD48:SE48)=1,"○","×")</f>
        <v>○</v>
      </c>
      <c r="SE49" s="2"/>
      <c r="SF49" s="2"/>
      <c r="SG49" s="2"/>
      <c r="SH49" s="2"/>
      <c r="SI49" s="2"/>
      <c r="SJ49" s="2"/>
      <c r="SK49" s="2"/>
      <c r="SL49" s="2"/>
      <c r="SM49" s="7" t="str">
        <f>IF(SUMPRODUCT(SM11:SN11,SM48:SN48)=1,"○","×")</f>
        <v>○</v>
      </c>
      <c r="SN49" s="2"/>
      <c r="SO49" s="2"/>
      <c r="SP49" s="2"/>
      <c r="SQ49" s="2"/>
      <c r="SR49" s="2"/>
      <c r="SS49" s="2"/>
      <c r="ST49" s="2"/>
      <c r="SU49" s="2"/>
      <c r="SV49" s="7" t="str">
        <f>IF(SUMPRODUCT(SV11:SW11,SV48:SW48)=1,"○","×")</f>
        <v>○</v>
      </c>
      <c r="SW49" s="2"/>
      <c r="SX49" s="2"/>
      <c r="SY49" s="2"/>
      <c r="SZ49" s="2"/>
      <c r="TA49" s="2"/>
      <c r="TB49" s="2"/>
      <c r="TC49" s="2"/>
      <c r="TD49" s="2"/>
      <c r="TE49" s="7" t="str">
        <f>IF(SUMPRODUCT(TE11:TF11,TE48:TF48)=1,"○","×")</f>
        <v>○</v>
      </c>
      <c r="TF49" s="2"/>
      <c r="TG49" s="2"/>
      <c r="TH49" s="2"/>
      <c r="TI49" s="2"/>
      <c r="TJ49" s="2"/>
      <c r="TK49" s="2"/>
      <c r="TL49" s="2"/>
      <c r="TM49" s="2"/>
      <c r="TN49" s="7" t="str">
        <f>IF(SUMPRODUCT(TN11:TO11,TN48:TO48)=1,"○","×")</f>
        <v>○</v>
      </c>
      <c r="TO49" s="2"/>
      <c r="TP49" s="2"/>
      <c r="TQ49" s="2"/>
      <c r="TR49" s="2"/>
      <c r="TS49" s="2"/>
      <c r="TT49" s="2"/>
      <c r="TU49" s="2"/>
      <c r="TV49" s="2"/>
      <c r="TW49" s="7" t="str">
        <f>IF(SUMPRODUCT(TW11:TX11,TW48:TX48)=1,"○","×")</f>
        <v>○</v>
      </c>
      <c r="TX49" s="2"/>
      <c r="TY49" s="2"/>
      <c r="TZ49" s="2"/>
      <c r="UA49" s="2"/>
      <c r="UB49" s="2"/>
      <c r="UC49" s="2"/>
      <c r="UD49" s="2"/>
      <c r="UE49" s="2"/>
      <c r="UF49" s="7" t="str">
        <f>IF(SUMPRODUCT(UF11:UG11,UF48:UG48)=1,"○","×")</f>
        <v>○</v>
      </c>
      <c r="UG49" s="2"/>
      <c r="UH49" s="2"/>
      <c r="UI49" s="2"/>
      <c r="UJ49" s="2"/>
      <c r="UK49" s="2"/>
      <c r="UL49" s="2"/>
      <c r="UM49" s="2"/>
      <c r="UN49" s="2"/>
      <c r="UO49" s="7" t="str">
        <f>IF(SUMPRODUCT(UO11:UP11,UO48:UP48)=1,"○","×")</f>
        <v>○</v>
      </c>
      <c r="UP49" s="2"/>
      <c r="UQ49" s="2"/>
      <c r="UR49" s="2"/>
      <c r="US49" s="2"/>
      <c r="UT49" s="2"/>
      <c r="UU49" s="2"/>
      <c r="UV49" s="2"/>
      <c r="UW49" s="2"/>
      <c r="UX49" s="7" t="str">
        <f>IF(SUMPRODUCT(UX11:UY11,UX48:UY48)=1,"○","×")</f>
        <v>○</v>
      </c>
      <c r="UY49" s="2"/>
      <c r="UZ49" s="2"/>
      <c r="VA49" s="2"/>
      <c r="VB49" s="2"/>
      <c r="VC49" s="2"/>
      <c r="VD49" s="2"/>
      <c r="VE49" s="2"/>
      <c r="VF49" s="2"/>
      <c r="VG49" s="7" t="str">
        <f>IF(SUMPRODUCT(VG11:VH11,VG48:VH48)=1,"○","×")</f>
        <v>○</v>
      </c>
      <c r="VH49" s="2"/>
      <c r="VI49" s="2"/>
      <c r="VJ49" s="2"/>
      <c r="VK49" s="2"/>
      <c r="VL49" s="2"/>
      <c r="VM49" s="2"/>
      <c r="VN49" s="2"/>
      <c r="VO49" s="2"/>
      <c r="VP49" s="7" t="str">
        <f>IF(SUMPRODUCT(VP11:VQ11,VP48:VQ48)=1,"○","×")</f>
        <v>○</v>
      </c>
      <c r="VQ49" s="2"/>
      <c r="VR49" s="2"/>
      <c r="VS49" s="2"/>
      <c r="VT49" s="2"/>
      <c r="VU49" s="2"/>
      <c r="VV49" s="2"/>
      <c r="VW49" s="2"/>
      <c r="VX49" s="2"/>
      <c r="VY49" s="7" t="str">
        <f>IF(SUMPRODUCT(VY11:VZ11,VY48:VZ48)=1,"○","×")</f>
        <v>○</v>
      </c>
      <c r="VZ49" s="2"/>
      <c r="WA49" s="2"/>
      <c r="WB49" s="2"/>
      <c r="WC49" s="2"/>
      <c r="WD49" s="2"/>
      <c r="WE49" s="2"/>
      <c r="WF49" s="2"/>
      <c r="WG49" s="2"/>
      <c r="WH49" s="7" t="str">
        <f>IF(SUMPRODUCT(WH11:WI11,WH48:WI48)=1,"○","×")</f>
        <v>○</v>
      </c>
      <c r="WI49" s="2"/>
      <c r="WJ49" s="2"/>
      <c r="WK49" s="2"/>
      <c r="WL49" s="2"/>
      <c r="WM49" s="2"/>
      <c r="WN49" s="2"/>
      <c r="WO49" s="2"/>
      <c r="WP49" s="2"/>
      <c r="WQ49" s="7" t="str">
        <f>IF(SUMPRODUCT(WQ11:WR11,WQ48:WR48)=1,"○","×")</f>
        <v>○</v>
      </c>
      <c r="WR49" s="2"/>
      <c r="WS49" s="2"/>
      <c r="WT49" s="2"/>
      <c r="WU49" s="2"/>
      <c r="WV49" s="2"/>
      <c r="WW49" s="2"/>
      <c r="WX49" s="2"/>
      <c r="WY49" s="2"/>
      <c r="WZ49" s="7" t="str">
        <f>IF(SUMPRODUCT(WZ11:XA11,WZ48:XA48)=1,"○","×")</f>
        <v>×</v>
      </c>
      <c r="XA49" s="2"/>
      <c r="XB49" s="2"/>
      <c r="XC49" s="2"/>
      <c r="XD49" s="2"/>
      <c r="XE49" s="2"/>
      <c r="XF49" s="2"/>
      <c r="XG49" s="2"/>
      <c r="XH49" s="2"/>
      <c r="XI49" s="7" t="str">
        <f>IF(SUMPRODUCT(XI11:XJ11,XI48:XJ48)=1,"○","×")</f>
        <v>○</v>
      </c>
      <c r="XJ49" s="2"/>
      <c r="XK49" s="2"/>
      <c r="XL49" s="2"/>
      <c r="XM49" s="2"/>
      <c r="XN49" s="2"/>
      <c r="XO49" s="2"/>
      <c r="XP49" s="2"/>
      <c r="XQ49" s="2"/>
      <c r="XR49" s="7" t="str">
        <f>IF(SUMPRODUCT(XR11:XS11,XR48:XS48)=1,"○","×")</f>
        <v>○</v>
      </c>
      <c r="XS49" s="2"/>
      <c r="XT49" s="2"/>
      <c r="XU49" s="2"/>
      <c r="XV49" s="2"/>
      <c r="XW49" s="2"/>
      <c r="XX49" s="2"/>
      <c r="XY49" s="2"/>
      <c r="XZ49" s="2"/>
      <c r="YA49" s="7" t="str">
        <f>IF(SUMPRODUCT(YA11:YB11,YA48:YB48)=1,"○","×")</f>
        <v>○</v>
      </c>
      <c r="YB49" s="2"/>
      <c r="YC49" s="2"/>
      <c r="YD49" s="2"/>
      <c r="YE49" s="2"/>
      <c r="YF49" s="2"/>
      <c r="YG49" s="2"/>
      <c r="YH49" s="2"/>
      <c r="YI49" s="2"/>
      <c r="YJ49" s="7" t="str">
        <f>IF(SUMPRODUCT(YJ11:YK11,YJ48:YK48)=1,"○","×")</f>
        <v>○</v>
      </c>
      <c r="YK49" s="2"/>
      <c r="YL49" s="2"/>
      <c r="YM49" s="2"/>
      <c r="YN49" s="2"/>
      <c r="YO49" s="2"/>
      <c r="YP49" s="2"/>
      <c r="YQ49" s="2"/>
      <c r="YR49" s="2"/>
      <c r="YS49" s="7" t="str">
        <f>IF(SUMPRODUCT(YS11:YT11,YS48:YT48)=1,"○","×")</f>
        <v>×</v>
      </c>
      <c r="YT49" s="2"/>
      <c r="YU49" s="2"/>
      <c r="YV49" s="2"/>
      <c r="YW49" s="2"/>
      <c r="YX49" s="2"/>
      <c r="YY49" s="2"/>
      <c r="YZ49" s="2"/>
      <c r="ZA49" s="2"/>
      <c r="ZB49" s="7" t="str">
        <f>IF(SUMPRODUCT(ZB11:ZC11,ZB48:ZC48)=1,"○","×")</f>
        <v>○</v>
      </c>
      <c r="ZC49" s="2"/>
      <c r="ZD49" s="2"/>
      <c r="ZE49" s="2"/>
      <c r="ZF49" s="2"/>
      <c r="ZG49" s="2"/>
      <c r="ZH49" s="2"/>
      <c r="ZI49" s="2"/>
      <c r="ZJ49" s="2"/>
      <c r="ZK49" s="7" t="str">
        <f>IF(SUMPRODUCT(ZK11:ZL11,ZK48:ZL48)=1,"○","×")</f>
        <v>○</v>
      </c>
      <c r="ZL49" s="2"/>
      <c r="ZM49" s="2"/>
      <c r="ZN49" s="2"/>
      <c r="ZO49" s="2"/>
      <c r="ZP49" s="2"/>
      <c r="ZQ49" s="2"/>
      <c r="ZR49" s="2"/>
      <c r="ZS49" s="2"/>
      <c r="ZT49" s="7" t="str">
        <f>IF(SUMPRODUCT(ZT11:ZU11,ZT48:ZU48)=1,"○","×")</f>
        <v>○</v>
      </c>
      <c r="ZU49" s="2"/>
      <c r="ZV49" s="2"/>
      <c r="ZW49" s="2"/>
      <c r="ZX49" s="2"/>
      <c r="ZY49" s="2"/>
      <c r="ZZ49" s="2"/>
      <c r="AAA49" s="2"/>
      <c r="AAB49" s="2"/>
      <c r="AAC49" s="7" t="str">
        <f>IF(SUMPRODUCT(AAC11:AAD11,AAC48:AAD48)=1,"○","×")</f>
        <v>○</v>
      </c>
      <c r="AAD49" s="2"/>
      <c r="AAE49" s="2"/>
      <c r="AAF49" s="2"/>
      <c r="AAG49" s="2"/>
      <c r="AAH49" s="2"/>
      <c r="AAI49" s="2"/>
      <c r="AAJ49" s="2"/>
      <c r="AAK49" s="2"/>
      <c r="AAL49" s="7" t="str">
        <f>IF(SUMPRODUCT(AAL11:AAM11,AAL48:AAM48)=1,"○","×")</f>
        <v>○</v>
      </c>
      <c r="AAM49" s="2"/>
      <c r="AAN49" s="2"/>
      <c r="AAO49" s="2"/>
      <c r="AAP49" s="2"/>
      <c r="AAQ49" s="2"/>
      <c r="AAR49" s="2"/>
      <c r="AAS49" s="2"/>
      <c r="AAT49" s="2"/>
      <c r="AAU49" s="7" t="str">
        <f>IF(SUMPRODUCT(AAU11:AAV11,AAU48:AAV48)=1,"○","×")</f>
        <v>○</v>
      </c>
      <c r="AAV49" s="2"/>
      <c r="AAW49" s="2"/>
      <c r="AAX49" s="2"/>
      <c r="AAY49" s="2"/>
      <c r="AAZ49" s="2"/>
      <c r="ABA49" s="2"/>
      <c r="ABB49" s="2"/>
      <c r="ABC49" s="2"/>
      <c r="ABD49" s="7" t="str">
        <f>IF(SUMPRODUCT(ABD11:ABE11,ABD48:ABE48)=1,"○","×")</f>
        <v>○</v>
      </c>
      <c r="ABE49" s="2"/>
      <c r="ABF49" s="2"/>
      <c r="ABG49" s="2"/>
      <c r="ABH49" s="2"/>
      <c r="ABI49" s="2"/>
      <c r="ABJ49" s="2"/>
      <c r="ABK49" s="2"/>
      <c r="ABL49" s="2"/>
      <c r="ABM49" s="7" t="str">
        <f>IF(SUMPRODUCT(ABM11:ABN11,ABM48:ABN48)=1,"○","×")</f>
        <v>○</v>
      </c>
      <c r="ABN49" s="2"/>
      <c r="ABO49" s="2"/>
      <c r="ABP49" s="2"/>
      <c r="ABQ49" s="2"/>
      <c r="ABR49" s="2"/>
      <c r="ABS49" s="2"/>
      <c r="ABT49" s="2"/>
      <c r="ABU49" s="2"/>
      <c r="ABV49" s="7" t="str">
        <f>IF(SUMPRODUCT(ABV11:ABW11,ABV48:ABW48)=1,"○","×")</f>
        <v>○</v>
      </c>
      <c r="ABW49" s="2"/>
      <c r="ABX49" s="2"/>
      <c r="ABY49" s="2"/>
      <c r="ABZ49" s="2"/>
      <c r="ACA49" s="2"/>
      <c r="ACB49" s="2"/>
      <c r="ACC49" s="2"/>
      <c r="ACD49" s="2"/>
      <c r="ACE49" s="7" t="str">
        <f>IF(SUMPRODUCT(ACE11:ACF11,ACE48:ACF48)=1,"○","×")</f>
        <v>○</v>
      </c>
      <c r="ACF49" s="2"/>
      <c r="ACG49" s="2"/>
      <c r="ACH49" s="2"/>
      <c r="ACI49" s="2"/>
      <c r="ACJ49" s="2"/>
      <c r="ACK49" s="2"/>
      <c r="ACL49" s="2"/>
      <c r="ACM49" s="2"/>
      <c r="ACN49" s="7" t="str">
        <f>IF(SUMPRODUCT(ACN11:ACO11,ACN48:ACO48)=1,"○","×")</f>
        <v>○</v>
      </c>
      <c r="ACO49" s="2"/>
      <c r="ACP49" s="2"/>
      <c r="ACQ49" s="2"/>
      <c r="ACR49" s="2"/>
      <c r="ACS49" s="2"/>
      <c r="ACT49" s="2"/>
      <c r="ACU49" s="2"/>
      <c r="ACV49" s="2"/>
      <c r="ACW49" s="7" t="str">
        <f>IF(SUMPRODUCT(ACW11:ACX11,ACW48:ACX48)=1,"○","×")</f>
        <v>○</v>
      </c>
      <c r="ACX49" s="2"/>
      <c r="ACY49" s="2"/>
      <c r="ACZ49" s="2"/>
      <c r="ADA49" s="2"/>
      <c r="ADB49" s="2"/>
      <c r="ADC49" s="2"/>
      <c r="ADD49" s="2"/>
      <c r="ADE49" s="2"/>
      <c r="ADF49" s="7" t="str">
        <f>IF(SUMPRODUCT(ADF11:ADG11,ADF48:ADG48)=1,"○","×")</f>
        <v>○</v>
      </c>
      <c r="ADG49" s="2"/>
      <c r="ADH49" s="2"/>
      <c r="ADI49" s="2"/>
      <c r="ADJ49" s="2"/>
      <c r="ADK49" s="2"/>
      <c r="ADL49" s="2"/>
      <c r="ADM49" s="2"/>
      <c r="ADN49" s="2"/>
      <c r="ADO49" s="7" t="str">
        <f>IF(SUMPRODUCT(ADO11:ADP11,ADO48:ADP48)=1,"○","×")</f>
        <v>○</v>
      </c>
      <c r="ADP49" s="2"/>
      <c r="ADQ49" s="2"/>
      <c r="ADR49" s="2"/>
      <c r="ADS49" s="2"/>
      <c r="ADT49" s="2"/>
      <c r="ADU49" s="2"/>
      <c r="ADV49" s="2"/>
      <c r="ADW49" s="2"/>
      <c r="ADX49" s="7" t="str">
        <f>IF(SUMPRODUCT(ADX11:ADY11,ADX48:ADY48)=1,"○","×")</f>
        <v>○</v>
      </c>
      <c r="ADY49" s="2"/>
      <c r="ADZ49" s="2"/>
      <c r="AEA49" s="2"/>
      <c r="AEB49" s="2"/>
      <c r="AEC49" s="2"/>
      <c r="AED49" s="2"/>
      <c r="AEE49" s="2"/>
      <c r="AEF49" s="2"/>
      <c r="AEG49" s="7" t="str">
        <f>IF(SUMPRODUCT(AEG11:AEH11,AEG48:AEH48)=1,"○","×")</f>
        <v>○</v>
      </c>
      <c r="AEH49" s="2"/>
      <c r="AEI49" s="2"/>
      <c r="AEJ49" s="2"/>
      <c r="AEK49" s="2"/>
      <c r="AEL49" s="2"/>
      <c r="AEM49" s="2"/>
      <c r="AEN49" s="2"/>
      <c r="AEO49" s="2"/>
      <c r="AEP49" s="7" t="str">
        <f>IF(SUMPRODUCT(AEP11:AEQ11,AEP48:AEQ48)=1,"○","×")</f>
        <v>○</v>
      </c>
      <c r="AEQ49" s="2"/>
      <c r="AER49" s="2"/>
      <c r="AES49" s="2"/>
      <c r="AET49" s="2"/>
      <c r="AEU49" s="2"/>
      <c r="AEV49" s="2"/>
      <c r="AEW49" s="2"/>
      <c r="AEX49" s="2"/>
      <c r="AEY49" s="7" t="str">
        <f>IF(SUMPRODUCT(AEY11:AEZ11,AEY48:AEZ48)=1,"○","×")</f>
        <v>○</v>
      </c>
      <c r="AEZ49" s="2"/>
      <c r="AFA49" s="2"/>
      <c r="AFB49" s="2"/>
      <c r="AFC49" s="2"/>
      <c r="AFD49" s="2"/>
      <c r="AFE49" s="2"/>
      <c r="AFF49" s="2"/>
      <c r="AFG49" s="2"/>
      <c r="AFH49" s="7" t="str">
        <f>IF(SUMPRODUCT(AFH11:AFI11,AFH48:AFI48)=1,"○","×")</f>
        <v>○</v>
      </c>
      <c r="AFI49" s="2"/>
      <c r="AFJ49" s="2"/>
      <c r="AFK49" s="2"/>
      <c r="AFL49" s="2"/>
      <c r="AFM49" s="2"/>
      <c r="AFN49" s="2"/>
      <c r="AFO49" s="2"/>
      <c r="AFP49" s="2"/>
      <c r="AFQ49" s="7" t="str">
        <f>IF(SUMPRODUCT(AFQ11:AFR11,AFQ48:AFR48)=1,"○","×")</f>
        <v>○</v>
      </c>
      <c r="AFR49" s="2"/>
      <c r="AFS49" s="2"/>
      <c r="AFT49" s="2"/>
      <c r="AFU49" s="2"/>
      <c r="AFV49" s="2"/>
      <c r="AFW49" s="2"/>
      <c r="AFX49" s="2"/>
      <c r="AFY49" s="2"/>
      <c r="AFZ49" s="7" t="str">
        <f>IF(SUMPRODUCT(AFZ11:AGA11,AFZ48:AGA48)=1,"○","×")</f>
        <v>○</v>
      </c>
      <c r="AGA49" s="2"/>
      <c r="AGB49" s="2"/>
      <c r="AGC49" s="2"/>
      <c r="AGD49" s="2"/>
      <c r="AGE49" s="2"/>
      <c r="AGF49" s="2"/>
      <c r="AGG49" s="2"/>
      <c r="AGH49" s="2"/>
      <c r="AGI49" s="7" t="str">
        <f>IF(SUMPRODUCT(AGI11:AGJ11,AGI48:AGJ48)=1,"○","×")</f>
        <v>○</v>
      </c>
      <c r="AGJ49" s="2"/>
      <c r="AGK49" s="2"/>
      <c r="AGL49" s="2"/>
      <c r="AGM49" s="2"/>
      <c r="AGN49" s="2"/>
      <c r="AGO49" s="2"/>
      <c r="AGP49" s="2"/>
      <c r="AGQ49" s="2"/>
      <c r="AGR49" s="7" t="str">
        <f>IF(SUMPRODUCT(AGR11:AGS11,AGR48:AGS48)=1,"○","×")</f>
        <v>○</v>
      </c>
      <c r="AGS49" s="2"/>
      <c r="AGT49" s="2"/>
      <c r="AGU49" s="2"/>
      <c r="AGV49" s="2"/>
      <c r="AGW49" s="2"/>
      <c r="AGX49" s="2"/>
      <c r="AGY49" s="2"/>
      <c r="AGZ49" s="2"/>
      <c r="AHA49" s="7" t="str">
        <f>IF(SUMPRODUCT(AHA11:AHB11,AHA48:AHB48)=1,"○","×")</f>
        <v>○</v>
      </c>
      <c r="AHB49" s="2"/>
      <c r="AHC49" s="2"/>
      <c r="AHD49" s="2"/>
      <c r="AHE49" s="2"/>
      <c r="AHF49" s="2"/>
      <c r="AHG49" s="2"/>
      <c r="AHH49" s="2"/>
      <c r="AHI49" s="2"/>
      <c r="AHJ49" s="7" t="str">
        <f>IF(SUMPRODUCT(AHJ11:AHK11,AHJ48:AHK48)=1,"○","×")</f>
        <v>○</v>
      </c>
      <c r="AHK49" s="2"/>
      <c r="AHL49" s="2"/>
      <c r="AHM49" s="2"/>
      <c r="AHN49" s="2"/>
      <c r="AHO49" s="2"/>
      <c r="AHP49" s="2"/>
      <c r="AHQ49" s="2"/>
      <c r="AHR49" s="2"/>
      <c r="AHS49" s="7" t="str">
        <f>IF(SUMPRODUCT(AHS11:AHT11,AHS48:AHT48)=1,"○","×")</f>
        <v>○</v>
      </c>
      <c r="AHT49" s="2"/>
      <c r="AHU49" s="2"/>
      <c r="AHV49" s="2"/>
      <c r="AHW49" s="2"/>
      <c r="AHX49" s="2"/>
      <c r="AHY49" s="2"/>
      <c r="AHZ49" s="2"/>
      <c r="AIA49" s="2"/>
      <c r="AIB49" s="7" t="str">
        <f>IF(SUMPRODUCT(AIB11:AIC11,AIB48:AIC48)=1,"○","×")</f>
        <v>○</v>
      </c>
      <c r="AIC49" s="2"/>
      <c r="AID49" s="2"/>
      <c r="AIE49" s="2"/>
      <c r="AIF49" s="2"/>
      <c r="AIG49" s="2"/>
      <c r="AIH49" s="2"/>
      <c r="AII49" s="2"/>
      <c r="AIJ49" s="2"/>
      <c r="AIK49" s="7" t="str">
        <f>IF(SUMPRODUCT(AIK11:AIL11,AIK48:AIL48)=1,"○","×")</f>
        <v>○</v>
      </c>
      <c r="AIL49" s="2"/>
      <c r="AIM49" s="2"/>
      <c r="AIN49" s="2"/>
      <c r="AIO49" s="2"/>
      <c r="AIP49" s="2"/>
      <c r="AIQ49" s="2"/>
      <c r="AIR49" s="2"/>
      <c r="AIS49" s="2"/>
      <c r="AIT49" s="7" t="str">
        <f>IF(SUMPRODUCT(AIT11:AIU11,AIT48:AIU48)=1,"○","×")</f>
        <v>○</v>
      </c>
      <c r="AIU49" s="2"/>
      <c r="AIV49" s="2"/>
      <c r="AIW49" s="2"/>
      <c r="AIX49" s="2"/>
      <c r="AIY49" s="2"/>
      <c r="AIZ49" s="2"/>
      <c r="AJA49" s="2"/>
      <c r="AJB49" s="2"/>
      <c r="AJC49" s="7" t="str">
        <f>IF(SUMPRODUCT(AJC11:AJD11,AJC48:AJD48)=1,"○","×")</f>
        <v>○</v>
      </c>
      <c r="AJD49" s="2"/>
      <c r="AJE49" s="2"/>
      <c r="AJF49" s="2"/>
      <c r="AJG49" s="2"/>
      <c r="AJH49" s="2"/>
      <c r="AJI49" s="2"/>
      <c r="AJJ49" s="2"/>
      <c r="AJK49" s="2"/>
      <c r="AJL49" s="7" t="str">
        <f>IF(SUMPRODUCT(AJL11:AJM11,AJL48:AJM48)=1,"○","×")</f>
        <v>○</v>
      </c>
      <c r="AJM49" s="2"/>
      <c r="AJN49" s="2"/>
      <c r="AJO49" s="2"/>
      <c r="AJP49" s="2"/>
      <c r="AJQ49" s="2"/>
      <c r="AJR49" s="2"/>
      <c r="AJS49" s="2"/>
      <c r="AJT49" s="2"/>
      <c r="AJU49" s="7" t="str">
        <f>IF(SUMPRODUCT(AJU11:AJV11,AJU48:AJV48)=1,"○","×")</f>
        <v>○</v>
      </c>
      <c r="AJV49" s="2"/>
      <c r="AJW49" s="2"/>
      <c r="AJX49" s="2"/>
      <c r="AJY49" s="2"/>
      <c r="AJZ49" s="2"/>
      <c r="AKA49" s="2"/>
      <c r="AKB49" s="2"/>
      <c r="AKC49" s="2"/>
      <c r="AKD49" s="7" t="str">
        <f>IF(SUMPRODUCT(AKD11:AKE11,AKD48:AKE48)=1,"○","×")</f>
        <v>○</v>
      </c>
      <c r="AKE49" s="2"/>
      <c r="AKF49" s="2"/>
      <c r="AKG49" s="2"/>
      <c r="AKH49" s="2"/>
      <c r="AKI49" s="2"/>
      <c r="AKJ49" s="2"/>
      <c r="AKK49" s="2"/>
      <c r="AKL49" s="2"/>
      <c r="AKM49" s="7" t="str">
        <f>IF(SUMPRODUCT(AKM11:AKN11,AKM48:AKN48)=1,"○","×")</f>
        <v>○</v>
      </c>
      <c r="AKN49" s="2"/>
      <c r="AKO49" s="2"/>
      <c r="AKP49" s="2"/>
      <c r="AKQ49" s="2"/>
      <c r="AKR49" s="2"/>
      <c r="AKS49" s="2"/>
      <c r="AKT49" s="2"/>
      <c r="AKU49" s="2"/>
      <c r="AKV49" s="7" t="str">
        <f>IF(SUMPRODUCT(AKV11:AKW11,AKV48:AKW48)=1,"○","×")</f>
        <v>○</v>
      </c>
      <c r="AKW49" s="2"/>
      <c r="AKX49" s="2"/>
      <c r="AKY49" s="2"/>
      <c r="AKZ49" s="2"/>
      <c r="ALA49" s="2"/>
      <c r="ALB49" s="2"/>
      <c r="ALC49" s="2"/>
      <c r="ALD49" s="2"/>
      <c r="ALE49" s="7" t="str">
        <f>IF(SUMPRODUCT(ALE11:ALF11,ALE48:ALF48)=1,"○","×")</f>
        <v>○</v>
      </c>
      <c r="ALF49" s="2"/>
      <c r="ALG49" s="2"/>
      <c r="ALH49" s="2"/>
      <c r="ALI49" s="2"/>
      <c r="ALJ49" s="2"/>
      <c r="ALK49" s="2"/>
      <c r="ALL49" s="2"/>
      <c r="ALM49" s="2"/>
      <c r="ALN49" s="7" t="str">
        <f>IF(SUMPRODUCT(ALN11:ALO11,ALN48:ALO48)=1,"○","×")</f>
        <v>○</v>
      </c>
      <c r="ALO49" s="2"/>
      <c r="ALP49" s="2"/>
      <c r="ALQ49" s="2"/>
      <c r="ALR49" s="2"/>
      <c r="ALS49" s="2"/>
      <c r="ALT49" s="2"/>
      <c r="ALU49" s="2"/>
      <c r="ALV49" s="2"/>
      <c r="ALW49" s="7" t="str">
        <f>IF(SUMPRODUCT(ALW11:ALX11,ALW48:ALX48)=1,"○","×")</f>
        <v>○</v>
      </c>
      <c r="ALX49" s="2"/>
      <c r="ALY49" s="2"/>
      <c r="ALZ49" s="2"/>
      <c r="AMA49" s="2"/>
      <c r="AMB49" s="2"/>
      <c r="AMC49" s="2"/>
      <c r="AMD49" s="2"/>
      <c r="AME49" s="2"/>
      <c r="AMF49" s="7" t="str">
        <f>IF(SUMPRODUCT(AMF11:AMG11,AMF48:AMG48)=1,"○","×")</f>
        <v>○</v>
      </c>
      <c r="AMG49" s="2"/>
      <c r="AMH49" s="2"/>
      <c r="AMI49" s="2"/>
      <c r="AMJ49" s="2"/>
      <c r="AMK49" s="2"/>
      <c r="AML49" s="2"/>
      <c r="AMM49" s="2"/>
      <c r="AMN49" s="2"/>
      <c r="AMO49" s="7" t="str">
        <f>IF(SUMPRODUCT(AMO11:AMP11,AMO48:AMP48)=1,"○","×")</f>
        <v>○</v>
      </c>
      <c r="AMP49" s="2"/>
      <c r="AMQ49" s="2"/>
      <c r="AMR49" s="2"/>
      <c r="AMS49" s="2"/>
      <c r="AMT49" s="2"/>
      <c r="AMU49" s="2"/>
      <c r="AMV49" s="2"/>
      <c r="AMW49" s="2"/>
      <c r="AMX49" s="7" t="str">
        <f>IF(SUMPRODUCT(AMX11:AMY11,AMX48:AMY48)=1,"○","×")</f>
        <v>○</v>
      </c>
      <c r="AMY49" s="2"/>
      <c r="AMZ49" s="2"/>
      <c r="ANA49" s="2"/>
      <c r="ANB49" s="2"/>
      <c r="ANC49" s="2"/>
      <c r="AND49" s="2"/>
      <c r="ANE49" s="2"/>
      <c r="ANF49" s="2"/>
      <c r="ANG49" s="7" t="str">
        <f>IF(SUMPRODUCT(ANG11:ANH11,ANG48:ANH48)=1,"○","×")</f>
        <v>○</v>
      </c>
      <c r="ANH49" s="2"/>
      <c r="ANI49" s="2"/>
      <c r="ANJ49" s="2"/>
      <c r="ANK49" s="2"/>
      <c r="ANL49" s="2"/>
      <c r="ANM49" s="2"/>
      <c r="ANN49" s="2"/>
      <c r="ANO49" s="2"/>
      <c r="ANP49" s="7" t="str">
        <f>IF(SUMPRODUCT(ANP11:ANQ11,ANP48:ANQ48)=1,"○","×")</f>
        <v>○</v>
      </c>
      <c r="ANQ49" s="2"/>
      <c r="ANR49" s="2"/>
      <c r="ANS49" s="2"/>
      <c r="ANT49" s="2"/>
      <c r="ANU49" s="2"/>
      <c r="ANV49" s="2"/>
      <c r="ANW49" s="2"/>
      <c r="ANX49" s="2"/>
      <c r="ANY49" s="7" t="str">
        <f>IF(SUMPRODUCT(ANY11:ANZ11,ANY48:ANZ48)=1,"○","×")</f>
        <v>○</v>
      </c>
      <c r="ANZ49" s="2"/>
      <c r="AOA49" s="2"/>
      <c r="AOB49" s="2"/>
      <c r="AOC49" s="2"/>
      <c r="AOD49" s="2"/>
      <c r="AOE49" s="2"/>
      <c r="AOF49" s="2"/>
      <c r="AOG49" s="2"/>
      <c r="AOH49" s="7" t="str">
        <f>IF(SUMPRODUCT(AOH11:AOI11,AOH48:AOI48)=1,"○","×")</f>
        <v>○</v>
      </c>
      <c r="AOI49" s="2"/>
      <c r="AOJ49" s="2"/>
      <c r="AOK49" s="2"/>
      <c r="AOL49" s="2"/>
      <c r="AOM49" s="2"/>
      <c r="AON49" s="2"/>
      <c r="AOO49" s="2"/>
      <c r="AOP49" s="2"/>
      <c r="AOQ49" s="7" t="str">
        <f>IF(SUMPRODUCT(AOQ11:AOR11,AOQ48:AOR48)=1,"○","×")</f>
        <v>○</v>
      </c>
      <c r="AOR49" s="2"/>
      <c r="AOS49" s="2"/>
      <c r="AOT49" s="2"/>
      <c r="AOU49" s="2"/>
      <c r="AOV49" s="2"/>
      <c r="AOW49" s="2"/>
      <c r="AOX49" s="2"/>
      <c r="AOY49" s="2"/>
      <c r="AOZ49" s="7" t="str">
        <f>IF(SUMPRODUCT(AOZ11:APA11,AOZ48:APA48)=1,"○","×")</f>
        <v>○</v>
      </c>
      <c r="APA49" s="2"/>
      <c r="APB49" s="2"/>
      <c r="APC49" s="2"/>
      <c r="APD49" s="2"/>
      <c r="APE49" s="2"/>
      <c r="APF49" s="2"/>
      <c r="APG49" s="2"/>
      <c r="APH49" s="2"/>
      <c r="API49" s="7" t="str">
        <f>IF(SUMPRODUCT(API11:APJ11,API48:APJ48)=1,"○","×")</f>
        <v>○</v>
      </c>
      <c r="APJ49" s="2"/>
      <c r="APK49" s="2"/>
      <c r="APL49" s="2"/>
      <c r="APM49" s="2"/>
      <c r="APN49" s="2"/>
      <c r="APO49" s="2"/>
      <c r="APP49" s="2"/>
      <c r="APQ49" s="2"/>
      <c r="APR49" s="7" t="str">
        <f>IF(SUMPRODUCT(APR11:APS11,APR48:APS48)=1,"○","×")</f>
        <v>○</v>
      </c>
      <c r="APS49" s="2"/>
      <c r="APT49" s="2"/>
      <c r="APU49" s="2"/>
      <c r="APV49" s="2"/>
      <c r="APW49" s="2"/>
      <c r="APX49" s="2"/>
      <c r="APY49" s="2"/>
      <c r="APZ49" s="2"/>
      <c r="AQA49" s="7" t="str">
        <f>IF(SUMPRODUCT(AQA11:AQB11,AQA48:AQB48)=1,"○","×")</f>
        <v>○</v>
      </c>
      <c r="AQB49" s="2"/>
      <c r="AQC49" s="2"/>
      <c r="AQD49" s="2"/>
      <c r="AQE49" s="2"/>
      <c r="AQF49" s="2"/>
      <c r="AQG49" s="2"/>
      <c r="AQH49" s="2"/>
      <c r="AQI49" s="2"/>
      <c r="AQJ49" s="7" t="str">
        <f>IF(SUMPRODUCT(AQJ11:AQK11,AQJ48:AQK48)=1,"○","×")</f>
        <v>○</v>
      </c>
      <c r="AQK49" s="2"/>
      <c r="AQL49" s="2"/>
      <c r="AQM49" s="2"/>
      <c r="AQN49" s="2"/>
      <c r="AQO49" s="2"/>
      <c r="AQP49" s="2"/>
      <c r="AQQ49" s="2"/>
      <c r="AQR49" s="2"/>
      <c r="AQS49" s="7" t="str">
        <f>IF(SUMPRODUCT(AQS11:AQT11,AQS48:AQT48)=1,"○","×")</f>
        <v>○</v>
      </c>
      <c r="AQT49" s="2"/>
      <c r="AQU49" s="2"/>
      <c r="AQV49" s="2"/>
      <c r="AQW49" s="2"/>
      <c r="AQX49" s="2"/>
      <c r="AQY49" s="2"/>
      <c r="AQZ49" s="2"/>
      <c r="ARA49" s="2"/>
      <c r="ARB49" s="7" t="str">
        <f>IF(SUMPRODUCT(ARB11:ARC11,ARB48:ARC48)=1,"○","×")</f>
        <v>○</v>
      </c>
      <c r="ARC49" s="2"/>
      <c r="ARD49" s="2"/>
      <c r="ARE49" s="2"/>
      <c r="ARF49" s="2"/>
      <c r="ARG49" s="2"/>
      <c r="ARH49" s="2"/>
      <c r="ARI49" s="2"/>
      <c r="ARJ49" s="2"/>
      <c r="ARK49" s="7" t="str">
        <f>IF(SUMPRODUCT(ARK11:ARL11,ARK48:ARL48)=1,"○","×")</f>
        <v>○</v>
      </c>
      <c r="ARL49" s="2"/>
      <c r="ARM49" s="2"/>
      <c r="ARN49" s="2"/>
      <c r="ARO49" s="2"/>
      <c r="ARP49" s="2"/>
      <c r="ARQ49" s="2"/>
      <c r="ARR49" s="2"/>
      <c r="ARS49" s="2"/>
      <c r="ART49" s="7" t="str">
        <f>IF(SUMPRODUCT(ART11:ARU11,ART48:ARU48)=1,"○","×")</f>
        <v>○</v>
      </c>
      <c r="ARU49" s="2"/>
      <c r="ARV49" s="2"/>
      <c r="ARW49" s="2"/>
      <c r="ARX49" s="2"/>
      <c r="ARY49" s="2"/>
      <c r="ARZ49" s="2"/>
      <c r="ASA49" s="2"/>
      <c r="ASB49" s="2"/>
      <c r="ASC49" s="7" t="str">
        <f>IF(SUMPRODUCT(ASC11:ASD11,ASC48:ASD48)=1,"○","×")</f>
        <v>○</v>
      </c>
      <c r="ASD49" s="2"/>
      <c r="ASE49" s="2"/>
      <c r="ASF49" s="2"/>
      <c r="ASG49" s="2"/>
      <c r="ASH49" s="2"/>
      <c r="ASI49" s="2"/>
      <c r="ASJ49" s="2"/>
      <c r="ASK49" s="2"/>
      <c r="ASL49" s="7" t="str">
        <f>IF(SUMPRODUCT(ASL11:ASM11,ASL48:ASM48)=1,"○","×")</f>
        <v>○</v>
      </c>
      <c r="ASM49" s="2"/>
      <c r="ASN49" s="2"/>
      <c r="ASO49" s="2"/>
      <c r="ASP49" s="2"/>
      <c r="ASQ49" s="2"/>
      <c r="ASR49" s="2"/>
      <c r="ASS49" s="2"/>
      <c r="AST49" s="2"/>
      <c r="ASU49" s="7" t="str">
        <f>IF(SUMPRODUCT(ASU11:ASV11,ASU48:ASV48)=1,"○","×")</f>
        <v>○</v>
      </c>
      <c r="ASV49" s="2"/>
      <c r="ASW49" s="2"/>
      <c r="ASX49" s="2"/>
      <c r="ASY49" s="2"/>
      <c r="ASZ49" s="2"/>
      <c r="ATA49" s="2"/>
      <c r="ATB49" s="2"/>
      <c r="ATC49" s="2"/>
      <c r="ATD49" s="7" t="str">
        <f>IF(SUMPRODUCT(ATD11:ATE11,ATD48:ATE48)=1,"○","×")</f>
        <v>○</v>
      </c>
      <c r="ATE49" s="2"/>
      <c r="ATF49" s="2"/>
      <c r="ATG49" s="2"/>
      <c r="ATH49" s="2"/>
      <c r="ATI49" s="2"/>
      <c r="ATJ49" s="2"/>
      <c r="ATK49" s="2"/>
      <c r="ATL49" s="2"/>
      <c r="ATM49" s="7" t="str">
        <f>IF(SUMPRODUCT(ATM11:ATN11,ATM48:ATN48)=1,"○","×")</f>
        <v>○</v>
      </c>
      <c r="ATN49" s="2"/>
      <c r="ATO49" s="2"/>
      <c r="ATP49" s="2"/>
      <c r="ATQ49" s="2"/>
      <c r="ATR49" s="2"/>
      <c r="ATS49" s="2"/>
      <c r="ATT49" s="2"/>
      <c r="ATU49" s="2"/>
      <c r="ATV49" s="7" t="str">
        <f>IF(SUMPRODUCT(ATV11:ATW11,ATV48:ATW48)=1,"○","×")</f>
        <v>○</v>
      </c>
      <c r="ATW49" s="2"/>
      <c r="ATX49" s="2"/>
      <c r="ATY49" s="2"/>
      <c r="ATZ49" s="2"/>
      <c r="AUA49" s="2"/>
      <c r="AUB49" s="2"/>
      <c r="AUC49" s="2"/>
      <c r="AUD49" s="2"/>
      <c r="AUE49" s="7" t="str">
        <f>IF(SUMPRODUCT(AUE11:AUF11,AUE48:AUF48)=1,"○","×")</f>
        <v>○</v>
      </c>
      <c r="AUF49" s="2"/>
      <c r="AUG49" s="2"/>
      <c r="AUH49" s="2"/>
      <c r="AUI49" s="2"/>
      <c r="AUJ49" s="2"/>
      <c r="AUK49" s="2"/>
      <c r="AUL49" s="2"/>
      <c r="AUM49" s="2"/>
      <c r="AUN49" s="7" t="str">
        <f>IF(SUMPRODUCT(AUN11:AUO11,AUN48:AUO48)=1,"○","×")</f>
        <v>○</v>
      </c>
      <c r="AUO49" s="2"/>
      <c r="AUP49" s="2"/>
      <c r="AUQ49" s="2"/>
      <c r="AUR49" s="2"/>
      <c r="AUS49" s="2"/>
      <c r="AUT49" s="2"/>
      <c r="AUU49" s="2"/>
      <c r="AUV49" s="2"/>
      <c r="AUW49" s="7" t="str">
        <f>IF(SUMPRODUCT(AUW11:AUX11,AUW48:AUX48)=1,"○","×")</f>
        <v>○</v>
      </c>
      <c r="AUX49" s="2"/>
      <c r="AUY49" s="2"/>
      <c r="AUZ49" s="2"/>
      <c r="AVA49" s="2"/>
      <c r="AVB49" s="2"/>
      <c r="AVC49" s="2"/>
      <c r="AVD49" s="2"/>
      <c r="AVE49" s="2"/>
      <c r="AVF49" s="7" t="str">
        <f>IF(SUMPRODUCT(AVF11:AVG11,AVF48:AVG48)=1,"○","×")</f>
        <v>○</v>
      </c>
      <c r="AVG49" s="2"/>
      <c r="AVH49" s="2"/>
      <c r="AVI49" s="2"/>
      <c r="AVJ49" s="2"/>
      <c r="AVK49" s="2"/>
      <c r="AVL49" s="2"/>
      <c r="AVM49" s="2"/>
      <c r="AVN49" s="2"/>
      <c r="AVO49" s="7" t="str">
        <f>IF(SUMPRODUCT(AVO11:AVP11,AVO48:AVP48)=1,"○","×")</f>
        <v>○</v>
      </c>
      <c r="AVP49" s="2"/>
      <c r="AVQ49" s="2"/>
      <c r="AVR49" s="2"/>
      <c r="AVS49" s="2"/>
      <c r="AVT49" s="2"/>
      <c r="AVU49" s="2"/>
      <c r="AVV49" s="2"/>
      <c r="AVW49" s="2"/>
      <c r="AVX49" s="7" t="str">
        <f>IF(SUMPRODUCT(AVX11:AVY11,AVX48:AVY48)=1,"○","×")</f>
        <v>○</v>
      </c>
      <c r="AVY49" s="2"/>
      <c r="AVZ49" s="2"/>
      <c r="AWA49" s="2"/>
      <c r="AWB49" s="2"/>
      <c r="AWC49" s="2"/>
      <c r="AWD49" s="2"/>
      <c r="AWE49" s="2"/>
      <c r="AWF49" s="2"/>
      <c r="AWG49" s="7" t="str">
        <f>IF(SUMPRODUCT(AWG11:AWH11,AWG48:AWH48)=1,"○","×")</f>
        <v>○</v>
      </c>
      <c r="AWH49" s="2"/>
      <c r="AWI49" s="2"/>
      <c r="AWJ49" s="2"/>
      <c r="AWK49" s="2"/>
      <c r="AWL49" s="2"/>
      <c r="AWM49" s="2"/>
      <c r="AWN49" s="2"/>
      <c r="AWO49" s="2"/>
      <c r="AWP49" s="7" t="str">
        <f>IF(SUMPRODUCT(AWP11:AWQ11,AWP48:AWQ48)=1,"○","×")</f>
        <v>○</v>
      </c>
      <c r="AWQ49" s="2"/>
      <c r="AWR49" s="2"/>
      <c r="AWS49" s="2"/>
      <c r="AWT49" s="2"/>
      <c r="AWU49" s="2"/>
      <c r="AWV49" s="2"/>
      <c r="AWW49" s="2"/>
      <c r="AWX49" s="2"/>
      <c r="AWY49" s="7" t="str">
        <f>IF(SUMPRODUCT(AWY11:AWZ11,AWY48:AWZ48)=1,"○","×")</f>
        <v>○</v>
      </c>
      <c r="AWZ49" s="2"/>
      <c r="AXA49" s="2"/>
      <c r="AXB49" s="2"/>
      <c r="AXC49" s="2"/>
      <c r="AXD49" s="2"/>
      <c r="AXE49" s="2"/>
      <c r="AXF49" s="2"/>
      <c r="AXG49" s="2"/>
      <c r="AXH49" s="7" t="str">
        <f>IF(SUMPRODUCT(AXH11:AXI11,AXH48:AXI48)=1,"○","×")</f>
        <v>○</v>
      </c>
      <c r="AXI49" s="2"/>
      <c r="AXJ49" s="2"/>
      <c r="AXK49" s="2"/>
      <c r="AXL49" s="2"/>
      <c r="AXM49" s="2"/>
      <c r="AXN49" s="2"/>
      <c r="AXO49" s="2"/>
      <c r="AXP49" s="2"/>
      <c r="AXQ49" s="7" t="str">
        <f>IF(SUMPRODUCT(AXQ11:AXR11,AXQ48:AXR48)=1,"○","×")</f>
        <v>○</v>
      </c>
      <c r="AXR49" s="2"/>
      <c r="AXS49" s="2"/>
      <c r="AXT49" s="2"/>
      <c r="AXU49" s="2"/>
      <c r="AXV49" s="2"/>
      <c r="AXW49" s="2"/>
      <c r="AXX49" s="2"/>
      <c r="AXY49" s="2"/>
      <c r="AXZ49" s="7" t="str">
        <f>IF(SUMPRODUCT(AXZ11:AYA11,AXZ48:AYA48)=1,"○","×")</f>
        <v>○</v>
      </c>
      <c r="AYA49" s="2"/>
      <c r="AYB49" s="2"/>
      <c r="AYC49" s="2"/>
      <c r="AYD49" s="2"/>
      <c r="AYE49" s="2"/>
      <c r="AYF49" s="2"/>
      <c r="AYG49" s="2"/>
      <c r="AYH49" s="2"/>
      <c r="AYI49" s="7" t="str">
        <f>IF(SUMPRODUCT(AYI11:AYJ11,AYI48:AYJ48)=1,"○","×")</f>
        <v>○</v>
      </c>
      <c r="AYJ49" s="2"/>
      <c r="AYK49" s="2"/>
      <c r="AYL49" s="2"/>
      <c r="AYM49" s="2"/>
      <c r="AYN49" s="2"/>
      <c r="AYO49" s="2"/>
      <c r="AYP49" s="2"/>
      <c r="AYQ49" s="2"/>
      <c r="AYR49" s="7" t="str">
        <f>IF(SUMPRODUCT(AYR11:AYS11,AYR48:AYS48)=1,"○","×")</f>
        <v>○</v>
      </c>
      <c r="AYS49" s="2"/>
      <c r="AYT49" s="2"/>
      <c r="AYU49" s="2"/>
      <c r="AYV49" s="2"/>
      <c r="AYW49" s="2"/>
      <c r="AYX49" s="2"/>
      <c r="AYY49" s="2"/>
      <c r="AYZ49" s="2"/>
      <c r="AZA49" s="7" t="str">
        <f>IF(SUMPRODUCT(AZA11:AZB11,AZA48:AZB48)=1,"○","×")</f>
        <v>○</v>
      </c>
      <c r="AZB49" s="2"/>
      <c r="AZC49" s="2"/>
      <c r="AZD49" s="2"/>
      <c r="AZE49" s="2"/>
      <c r="AZF49" s="2"/>
      <c r="AZG49" s="2"/>
      <c r="AZH49" s="2"/>
      <c r="AZI49" s="2"/>
      <c r="AZJ49" s="7" t="str">
        <f>IF(SUMPRODUCT(AZJ11:AZK11,AZJ48:AZK48)=1,"○","×")</f>
        <v>○</v>
      </c>
      <c r="AZK49" s="2"/>
      <c r="AZL49" s="2"/>
      <c r="AZM49" s="2"/>
      <c r="AZN49" s="2"/>
      <c r="AZO49" s="2"/>
      <c r="AZP49" s="2"/>
      <c r="AZQ49" s="2"/>
      <c r="AZR49" s="2"/>
      <c r="AZS49" s="7" t="str">
        <f>IF(SUMPRODUCT(AZS11:AZT11,AZS48:AZT48)=1,"○","×")</f>
        <v>○</v>
      </c>
      <c r="AZT49" s="2"/>
      <c r="AZU49" s="2"/>
      <c r="AZV49" s="2"/>
      <c r="AZW49" s="2"/>
      <c r="AZX49" s="2"/>
      <c r="AZY49" s="2"/>
      <c r="AZZ49" s="2"/>
      <c r="BAA49" s="2"/>
      <c r="BAB49" s="7" t="str">
        <f>IF(SUMPRODUCT(BAB11:BAC11,BAB48:BAC48)=1,"○","×")</f>
        <v>○</v>
      </c>
      <c r="BAC49" s="2"/>
      <c r="BAD49" s="2"/>
      <c r="BAE49" s="2"/>
      <c r="BAF49" s="2"/>
      <c r="BAG49" s="2"/>
      <c r="BAH49" s="2"/>
      <c r="BAI49" s="2"/>
      <c r="BAJ49" s="2"/>
      <c r="BAK49" s="7" t="str">
        <f>IF(SUMPRODUCT(BAK11:BAL11,BAK48:BAL48)=1,"○","×")</f>
        <v>○</v>
      </c>
      <c r="BAL49" s="2"/>
      <c r="BAM49" s="2"/>
      <c r="BAN49" s="2"/>
      <c r="BAO49" s="2"/>
      <c r="BAP49" s="2"/>
      <c r="BAQ49" s="2"/>
      <c r="BAR49" s="2"/>
      <c r="BAS49" s="2"/>
      <c r="BAT49" s="7" t="str">
        <f>IF(SUMPRODUCT(BAT11:BAU11,BAT48:BAU48)=1,"○","×")</f>
        <v>○</v>
      </c>
      <c r="BAU49" s="2"/>
      <c r="BAV49" s="2"/>
      <c r="BAW49" s="2"/>
      <c r="BAX49" s="2"/>
      <c r="BAY49" s="2"/>
      <c r="BAZ49" s="2"/>
      <c r="BBA49" s="2"/>
      <c r="BBB49" s="2"/>
      <c r="BBC49" s="7" t="str">
        <f>IF(SUMPRODUCT(BBC11:BBD11,BBC48:BBD48)=1,"○","×")</f>
        <v>○</v>
      </c>
      <c r="BBD49" s="2"/>
      <c r="BBE49" s="2"/>
      <c r="BBF49" s="2"/>
      <c r="BBG49" s="2"/>
      <c r="BBH49" s="2"/>
      <c r="BBI49" s="2"/>
      <c r="BBJ49" s="2"/>
      <c r="BBK49" s="2"/>
      <c r="BBL49" s="7" t="str">
        <f>IF(SUMPRODUCT(BBL11:BBM11,BBL48:BBM48)=1,"○","×")</f>
        <v>○</v>
      </c>
      <c r="BBM49" s="2"/>
      <c r="BBN49" s="2"/>
      <c r="BBO49" s="2"/>
      <c r="BBP49" s="2"/>
      <c r="BBQ49" s="2"/>
      <c r="BBR49" s="2"/>
      <c r="BBS49" s="2"/>
      <c r="BBT49" s="2"/>
      <c r="BBU49" s="7" t="str">
        <f>IF(SUMPRODUCT(BBU11:BBV11,BBU48:BBV48)=1,"○","×")</f>
        <v>○</v>
      </c>
      <c r="BBV49" s="2"/>
      <c r="BBW49" s="2"/>
      <c r="BBX49" s="2"/>
      <c r="BBY49" s="2"/>
      <c r="BBZ49" s="2"/>
      <c r="BCA49" s="2"/>
      <c r="BCB49" s="2"/>
      <c r="BCC49" s="2"/>
      <c r="BCD49" s="7" t="str">
        <f>IF(SUMPRODUCT(BCD11:BCE11,BCD48:BCE48)=1,"○","×")</f>
        <v>○</v>
      </c>
      <c r="BCE49" s="2"/>
      <c r="BCF49" s="2"/>
      <c r="BCG49" s="2"/>
      <c r="BCH49" s="2"/>
      <c r="BCI49" s="2"/>
      <c r="BCJ49" s="2"/>
      <c r="BCK49" s="2"/>
      <c r="BCL49" s="2"/>
      <c r="BCM49" s="7" t="str">
        <f>IF(SUMPRODUCT(BCM11:BCN11,BCM48:BCN48)=1,"○","×")</f>
        <v>○</v>
      </c>
      <c r="BCN49" s="2"/>
      <c r="BCO49" s="2"/>
      <c r="BCP49" s="2"/>
      <c r="BCQ49" s="2"/>
      <c r="BCR49" s="2"/>
      <c r="BCS49" s="2"/>
      <c r="BCT49" s="2"/>
      <c r="BCU49" s="2"/>
      <c r="BCV49" s="7" t="str">
        <f>IF(SUMPRODUCT(BCV11:BCW11,BCV48:BCW48)=1,"○","×")</f>
        <v>○</v>
      </c>
      <c r="BCW49" s="2"/>
      <c r="BCX49" s="2"/>
      <c r="BCY49" s="2"/>
      <c r="BCZ49" s="2"/>
      <c r="BDA49" s="2"/>
      <c r="BDB49" s="2"/>
      <c r="BDC49" s="2"/>
      <c r="BDD49" s="2"/>
      <c r="BDE49" s="7" t="str">
        <f>IF(SUMPRODUCT(BDE11:BDF11,BDE48:BDF48)=1,"○","×")</f>
        <v>○</v>
      </c>
      <c r="BDF49" s="2"/>
      <c r="BDG49" s="2"/>
      <c r="BDH49" s="2"/>
      <c r="BDI49" s="2"/>
      <c r="BDJ49" s="2"/>
      <c r="BDK49" s="2"/>
      <c r="BDL49" s="2"/>
      <c r="BDM49" s="2"/>
      <c r="BDN49" s="7" t="str">
        <f>IF(SUMPRODUCT(BDN11:BDO11,BDN48:BDO48)=1,"○","×")</f>
        <v>×</v>
      </c>
      <c r="BDO49" s="2"/>
      <c r="BDP49" s="2"/>
      <c r="BDQ49" s="2"/>
      <c r="BDR49" s="2"/>
      <c r="BDS49" s="2"/>
      <c r="BDT49" s="2"/>
      <c r="BDU49" s="2"/>
      <c r="BDV49" s="2"/>
      <c r="BDW49" s="7" t="str">
        <f>IF(SUMPRODUCT(BDW11:BDX11,BDW48:BDX48)=1,"○","×")</f>
        <v>○</v>
      </c>
      <c r="BDX49" s="2"/>
      <c r="BDY49" s="2"/>
      <c r="BDZ49" s="2"/>
      <c r="BEA49" s="2"/>
      <c r="BEB49" s="2"/>
      <c r="BEC49" s="2"/>
      <c r="BED49" s="2"/>
      <c r="BEE49" s="2"/>
      <c r="BEF49" s="7" t="str">
        <f>IF(SUMPRODUCT(BEF11:BEG11,BEF48:BEG48)=1,"○","×")</f>
        <v>○</v>
      </c>
      <c r="BEG49" s="2"/>
      <c r="BEH49" s="2"/>
      <c r="BEI49" s="2"/>
      <c r="BEJ49" s="2"/>
      <c r="BEK49" s="2"/>
      <c r="BEL49" s="2"/>
      <c r="BEM49" s="2"/>
      <c r="BEN49" s="2"/>
      <c r="BEO49" s="7" t="str">
        <f>IF(SUMPRODUCT(BEO11:BEP11,BEO48:BEP48)=1,"○","×")</f>
        <v>○</v>
      </c>
      <c r="BEP49" s="2"/>
      <c r="BEQ49" s="2"/>
      <c r="BER49" s="2"/>
      <c r="BES49" s="2"/>
      <c r="BET49" s="2"/>
      <c r="BEU49" s="2"/>
      <c r="BEV49" s="2"/>
      <c r="BEW49" s="2"/>
      <c r="BEX49" s="7" t="str">
        <f>IF(SUMPRODUCT(BEX11:BEY11,BEX48:BEY48)=1,"○","×")</f>
        <v>○</v>
      </c>
      <c r="BEY49" s="2"/>
      <c r="BEZ49" s="2"/>
      <c r="BFA49" s="2"/>
      <c r="BFB49" s="2"/>
      <c r="BFC49" s="2"/>
      <c r="BFD49" s="2"/>
      <c r="BFE49" s="2"/>
      <c r="BFF49" s="2"/>
      <c r="BFG49" s="7" t="str">
        <f>IF(SUMPRODUCT(BFG11:BFH11,BFG48:BFH48)=1,"○","×")</f>
        <v>○</v>
      </c>
      <c r="BFH49" s="2"/>
      <c r="BFI49" s="2"/>
      <c r="BFJ49" s="2"/>
      <c r="BFK49" s="2"/>
      <c r="BFL49" s="2"/>
      <c r="BFM49" s="2"/>
      <c r="BFN49" s="2"/>
      <c r="BFO49" s="2"/>
      <c r="BFP49" s="7" t="str">
        <f>IF(SUMPRODUCT(BFP11:BFQ11,BFP48:BFQ48)=1,"○","×")</f>
        <v>○</v>
      </c>
      <c r="BFQ49" s="2"/>
      <c r="BFR49" s="2"/>
      <c r="BFS49" s="2"/>
      <c r="BFT49" s="2"/>
      <c r="BFU49" s="2"/>
      <c r="BFV49" s="2"/>
      <c r="BFW49" s="2"/>
      <c r="BFX49" s="2"/>
      <c r="BFY49" s="7" t="str">
        <f>IF(SUMPRODUCT(BFY11:BFZ11,BFY48:BFZ48)=1,"○","×")</f>
        <v>○</v>
      </c>
      <c r="BFZ49" s="2"/>
      <c r="BGA49" s="2"/>
      <c r="BGB49" s="2"/>
      <c r="BGC49" s="2"/>
      <c r="BGD49" s="2"/>
      <c r="BGE49" s="2"/>
      <c r="BGF49" s="2"/>
      <c r="BGG49" s="2"/>
      <c r="BGH49" s="7" t="str">
        <f>IF(SUMPRODUCT(BGH11:BGI11,BGH48:BGI48)=1,"○","×")</f>
        <v>○</v>
      </c>
      <c r="BGI49" s="2"/>
      <c r="BGJ49" s="2"/>
      <c r="BGK49" s="2"/>
      <c r="BGL49" s="2"/>
      <c r="BGM49" s="2"/>
      <c r="BGN49" s="2"/>
      <c r="BGO49" s="2"/>
      <c r="BGP49" s="2"/>
      <c r="BGQ49" s="7" t="str">
        <f>IF(SUMPRODUCT(BGQ11:BGR11,BGQ48:BGR48)=1,"○","×")</f>
        <v>○</v>
      </c>
      <c r="BGR49" s="2"/>
      <c r="BGS49" s="2"/>
      <c r="BGT49" s="2"/>
      <c r="BGU49" s="2"/>
      <c r="BGV49" s="2"/>
      <c r="BGW49" s="2"/>
      <c r="BGX49" s="2"/>
      <c r="BGY49" s="2"/>
      <c r="BGZ49" s="7" t="str">
        <f>IF(SUMPRODUCT(BGZ11:BHA11,BGZ48:BHA48)=1,"○","×")</f>
        <v>○</v>
      </c>
      <c r="BHA49" s="2"/>
      <c r="BHB49" s="2"/>
      <c r="BHC49" s="2"/>
      <c r="BHD49" s="2"/>
      <c r="BHE49" s="2"/>
      <c r="BHF49" s="2"/>
      <c r="BHG49" s="2"/>
      <c r="BHH49" s="2"/>
      <c r="BHI49" s="7" t="str">
        <f>IF(SUMPRODUCT(BHI11:BHJ11,BHI48:BHJ48)=1,"○","×")</f>
        <v>○</v>
      </c>
      <c r="BHJ49" s="2"/>
      <c r="BHK49" s="2"/>
      <c r="BHL49" s="2"/>
      <c r="BHM49" s="2"/>
      <c r="BHN49" s="2"/>
      <c r="BHO49" s="2"/>
      <c r="BHP49" s="2"/>
      <c r="BHQ49" s="2"/>
      <c r="BHR49" s="7" t="str">
        <f>IF(SUMPRODUCT(BHR11:BHS11,BHR48:BHS48)=1,"○","×")</f>
        <v>○</v>
      </c>
      <c r="BHS49" s="2"/>
      <c r="BHT49" s="2"/>
      <c r="BHU49" s="2"/>
      <c r="BHV49" s="2"/>
      <c r="BHW49" s="2"/>
      <c r="BHX49" s="2"/>
      <c r="BHY49" s="2"/>
      <c r="BHZ49" s="2"/>
      <c r="BIA49" s="7" t="str">
        <f>IF(SUMPRODUCT(BIA11:BIB11,BIA48:BIB48)=1,"○","×")</f>
        <v>○</v>
      </c>
      <c r="BIB49" s="2"/>
      <c r="BIC49" s="2"/>
      <c r="BID49" s="2"/>
      <c r="BIE49" s="2"/>
      <c r="BIF49" s="2"/>
      <c r="BIG49" s="2"/>
      <c r="BIH49" s="2"/>
      <c r="BII49" s="2"/>
      <c r="BIJ49" s="7" t="str">
        <f>IF(SUMPRODUCT(BIJ11:BIK11,BIJ48:BIK48)=1,"○","×")</f>
        <v>○</v>
      </c>
      <c r="BIK49" s="2"/>
      <c r="BIL49" s="2"/>
      <c r="BIM49" s="2"/>
      <c r="BIN49" s="2"/>
      <c r="BIO49" s="2"/>
      <c r="BIP49" s="2"/>
      <c r="BIQ49" s="2"/>
      <c r="BIR49" s="2"/>
      <c r="BIS49" s="7" t="str">
        <f>IF(SUMPRODUCT(BIS11:BIT11,BIS48:BIT48)=1,"○","×")</f>
        <v>○</v>
      </c>
      <c r="BIT49" s="2"/>
      <c r="BIU49" s="2"/>
      <c r="BIV49" s="2"/>
      <c r="BIW49" s="2"/>
      <c r="BIX49" s="2"/>
      <c r="BIY49" s="2"/>
      <c r="BIZ49" s="2"/>
      <c r="BJA49" s="2"/>
      <c r="BJB49" s="7" t="str">
        <f>IF(SUMPRODUCT(BJB11:BJC11,BJB48:BJC48)=1,"○","×")</f>
        <v>○</v>
      </c>
      <c r="BJC49" s="2"/>
      <c r="BJD49" s="2"/>
      <c r="BJE49" s="2"/>
      <c r="BJF49" s="2"/>
      <c r="BJG49" s="2"/>
      <c r="BJH49" s="2"/>
      <c r="BJI49" s="2"/>
      <c r="BJJ49" s="2"/>
      <c r="BJK49" s="7" t="str">
        <f>IF(SUMPRODUCT(BJK11:BJL11,BJK48:BJL48)=1,"○","×")</f>
        <v>○</v>
      </c>
      <c r="BJL49" s="2"/>
      <c r="BJM49" s="2"/>
      <c r="BJN49" s="2"/>
      <c r="BJO49" s="2"/>
      <c r="BJP49" s="2"/>
      <c r="BJQ49" s="2"/>
      <c r="BJR49" s="2"/>
      <c r="BJS49" s="2"/>
      <c r="BJT49" s="7" t="str">
        <f>IF(SUMPRODUCT(BJT11:BJU11,BJT48:BJU48)=1,"○","×")</f>
        <v>○</v>
      </c>
      <c r="BJU49" s="2"/>
      <c r="BJV49" s="2"/>
      <c r="BJW49" s="2"/>
      <c r="BJX49" s="2"/>
      <c r="BJY49" s="2"/>
      <c r="BJZ49" s="2"/>
      <c r="BKA49" s="2"/>
      <c r="BKB49" s="2"/>
      <c r="BKC49" s="7" t="str">
        <f>IF(SUMPRODUCT(BKC11:BKD11,BKC48:BKD48)=1,"○","×")</f>
        <v>○</v>
      </c>
      <c r="BKD49" s="2"/>
      <c r="BKE49" s="2"/>
      <c r="BKF49" s="2"/>
      <c r="BKG49" s="2"/>
      <c r="BKH49" s="2"/>
      <c r="BKI49" s="2"/>
      <c r="BKJ49" s="2"/>
      <c r="BKK49" s="2"/>
      <c r="BKL49" s="7" t="str">
        <f>IF(SUMPRODUCT(BKL11:BKM11,BKL48:BKM48)=1,"○","×")</f>
        <v>○</v>
      </c>
      <c r="BKM49" s="2"/>
      <c r="BKN49" s="2"/>
      <c r="BKO49" s="2"/>
      <c r="BKP49" s="2"/>
      <c r="BKQ49" s="2"/>
      <c r="BKR49" s="2"/>
      <c r="BKS49" s="2"/>
      <c r="BKT49" s="2"/>
      <c r="BKU49" s="7" t="str">
        <f>IF(SUMPRODUCT(BKU11:BKV11,BKU48:BKV48)=1,"○","×")</f>
        <v>○</v>
      </c>
      <c r="BKV49" s="2"/>
      <c r="BKW49" s="2"/>
      <c r="BKX49" s="2"/>
      <c r="BKY49" s="2"/>
      <c r="BKZ49" s="2"/>
      <c r="BLA49" s="2"/>
      <c r="BLB49" s="2"/>
      <c r="BLC49" s="2"/>
      <c r="BLD49" s="7" t="str">
        <f>IF(SUMPRODUCT(BLD11:BLE11,BLD48:BLE48)=1,"○","×")</f>
        <v>○</v>
      </c>
      <c r="BLE49" s="2"/>
      <c r="BLF49" s="2"/>
      <c r="BLG49" s="2"/>
      <c r="BLH49" s="2"/>
      <c r="BLI49" s="2"/>
      <c r="BLJ49" s="2"/>
      <c r="BLK49" s="2"/>
      <c r="BLL49" s="2"/>
      <c r="BLM49" s="7" t="str">
        <f>IF(SUMPRODUCT(BLM11:BLN11,BLM48:BLN48)=1,"○","×")</f>
        <v>○</v>
      </c>
      <c r="BLN49" s="2"/>
      <c r="BLO49" s="2"/>
      <c r="BLP49" s="2"/>
      <c r="BLQ49" s="2"/>
      <c r="BLR49" s="2"/>
      <c r="BLS49" s="2"/>
      <c r="BLT49" s="2"/>
      <c r="BLU49" s="2"/>
      <c r="BLV49" s="7" t="str">
        <f>IF(SUMPRODUCT(BLV11:BLW11,BLV48:BLW48)=1,"○","×")</f>
        <v>○</v>
      </c>
      <c r="BLW49" s="2"/>
      <c r="BLX49" s="2"/>
      <c r="BLY49" s="2"/>
      <c r="BLZ49" s="2"/>
      <c r="BMA49" s="2"/>
      <c r="BMB49" s="2"/>
      <c r="BMC49" s="2"/>
      <c r="BMD49" s="2"/>
      <c r="BME49" s="7" t="str">
        <f>IF(SUMPRODUCT(BME11:BMF11,BME48:BMF48)=1,"○","×")</f>
        <v>○</v>
      </c>
      <c r="BMF49" s="2"/>
      <c r="BMG49" s="2"/>
      <c r="BMH49" s="2"/>
      <c r="BMI49" s="2"/>
      <c r="BMJ49" s="2"/>
      <c r="BMK49" s="2"/>
      <c r="BML49" s="2"/>
      <c r="BMM49" s="2"/>
      <c r="BMN49" s="7" t="str">
        <f>IF(SUMPRODUCT(BMN11:BMO11,BMN48:BMO48)=1,"○","×")</f>
        <v>○</v>
      </c>
      <c r="BMO49" s="2"/>
      <c r="BMP49" s="2"/>
      <c r="BMQ49" s="2"/>
      <c r="BMR49" s="2"/>
      <c r="BMS49" s="2"/>
      <c r="BMT49" s="2"/>
      <c r="BMU49" s="2"/>
      <c r="BMV49" s="2"/>
      <c r="BMW49" s="7" t="str">
        <f>IF(SUMPRODUCT(BMW11:BMX11,BMW48:BMX48)=1,"○","×")</f>
        <v>○</v>
      </c>
      <c r="BMX49" s="2"/>
      <c r="BMY49" s="2"/>
      <c r="BMZ49" s="2"/>
      <c r="BNA49" s="2"/>
      <c r="BNB49" s="2"/>
      <c r="BNC49" s="2"/>
      <c r="BND49" s="2"/>
      <c r="BNE49" s="2"/>
      <c r="BNF49" s="20"/>
      <c r="BNG49" s="2"/>
      <c r="BNH49" s="2"/>
      <c r="BNI49" s="2"/>
      <c r="BNJ49" s="2"/>
      <c r="BNK49" s="2"/>
      <c r="BNL49" s="2"/>
      <c r="BNM49" s="2"/>
      <c r="BNN49" s="2"/>
      <c r="BNO49" s="2"/>
      <c r="BNP49" s="2"/>
      <c r="BNQ49" s="2"/>
      <c r="BNR49" s="2"/>
      <c r="BNS49" s="2"/>
      <c r="BNT49" s="16"/>
      <c r="BNU49" s="16"/>
      <c r="BNV49" s="16"/>
      <c r="BNW49" s="16"/>
      <c r="BNX49" s="16"/>
      <c r="BNY49" s="16"/>
      <c r="BNZ49" s="16"/>
      <c r="BOA49" s="16"/>
      <c r="BOB49" s="16"/>
      <c r="BOC49" s="16"/>
      <c r="BOD49" s="16"/>
      <c r="BOE49" s="16"/>
      <c r="BOF49" s="16"/>
      <c r="BOG49" s="16"/>
      <c r="BOH49" s="16"/>
      <c r="BOI49" s="16"/>
      <c r="BOJ49" s="16"/>
    </row>
    <row r="50" spans="3:1752" s="16" customFormat="1" ht="15" customHeight="1" x14ac:dyDescent="0.15">
      <c r="C50" s="46"/>
      <c r="D50" s="46"/>
      <c r="E50" s="46" t="s">
        <v>14</v>
      </c>
      <c r="F50" s="49">
        <f>F49/F48</f>
        <v>0.97894736842105268</v>
      </c>
      <c r="J50" s="2"/>
      <c r="K50" s="20"/>
      <c r="L50" s="20"/>
      <c r="M50" s="2"/>
      <c r="N50" s="2"/>
      <c r="O50" s="2"/>
      <c r="P50" s="2"/>
      <c r="Q50" s="2"/>
      <c r="R50" s="2"/>
      <c r="S50" s="2"/>
      <c r="T50" s="2"/>
      <c r="U50" s="20"/>
      <c r="V50" s="2"/>
      <c r="W50" s="2"/>
      <c r="X50" s="2"/>
      <c r="Y50" s="2"/>
      <c r="Z50" s="2"/>
      <c r="AA50" s="2"/>
      <c r="AB50" s="2"/>
      <c r="AC50" s="2"/>
      <c r="AD50" s="20"/>
      <c r="AE50" s="2"/>
      <c r="AF50" s="2"/>
      <c r="AG50" s="2"/>
      <c r="AH50" s="2"/>
      <c r="AI50" s="2"/>
      <c r="AJ50" s="2"/>
      <c r="AK50" s="2"/>
      <c r="AL50" s="2"/>
      <c r="AM50" s="20"/>
      <c r="AN50" s="2"/>
      <c r="AO50" s="2"/>
      <c r="AP50" s="2"/>
      <c r="AQ50" s="2"/>
      <c r="AR50" s="2"/>
      <c r="AS50" s="2"/>
      <c r="AT50" s="2"/>
      <c r="AU50" s="2"/>
      <c r="AV50" s="20"/>
      <c r="AW50" s="2"/>
      <c r="AX50" s="2"/>
      <c r="AY50" s="2"/>
      <c r="AZ50" s="2"/>
      <c r="BA50" s="2"/>
      <c r="BB50" s="2"/>
      <c r="BC50" s="2"/>
      <c r="BD50" s="2"/>
      <c r="BE50" s="20"/>
      <c r="BF50" s="2"/>
      <c r="BG50" s="2"/>
      <c r="BH50" s="2"/>
      <c r="BI50" s="2"/>
      <c r="BJ50" s="2"/>
      <c r="BK50" s="2"/>
      <c r="BL50" s="2"/>
      <c r="BM50" s="2"/>
      <c r="BN50" s="20"/>
      <c r="BO50" s="2"/>
      <c r="BP50" s="2"/>
      <c r="BQ50" s="2"/>
      <c r="BR50" s="2"/>
      <c r="BS50" s="2"/>
      <c r="BT50" s="2"/>
      <c r="BU50" s="2"/>
      <c r="BV50" s="2"/>
      <c r="BW50" s="20"/>
      <c r="BX50" s="2"/>
      <c r="BY50" s="2"/>
      <c r="BZ50" s="2"/>
      <c r="CA50" s="2"/>
      <c r="CB50" s="2"/>
      <c r="CC50" s="2"/>
      <c r="CD50" s="2"/>
      <c r="CE50" s="2"/>
      <c r="CF50" s="20"/>
      <c r="CG50" s="2"/>
      <c r="CH50" s="2"/>
      <c r="CI50" s="2"/>
      <c r="CJ50" s="2"/>
      <c r="CK50" s="2"/>
      <c r="CL50" s="2"/>
      <c r="CM50" s="2"/>
      <c r="CN50" s="2"/>
      <c r="CO50" s="20"/>
      <c r="CP50" s="2"/>
      <c r="CQ50" s="2"/>
      <c r="CR50" s="2"/>
      <c r="CS50" s="2"/>
      <c r="CT50" s="2"/>
      <c r="CU50" s="2"/>
      <c r="CV50" s="2"/>
      <c r="CW50" s="2"/>
      <c r="CX50" s="20"/>
      <c r="CY50" s="2"/>
      <c r="CZ50" s="2"/>
      <c r="DA50" s="2"/>
      <c r="DB50" s="2"/>
      <c r="DC50" s="2"/>
      <c r="DD50" s="2"/>
      <c r="DE50" s="2"/>
      <c r="DF50" s="2"/>
      <c r="DG50" s="20"/>
      <c r="DH50" s="2"/>
      <c r="DI50" s="2"/>
      <c r="DJ50" s="2"/>
      <c r="DK50" s="2"/>
      <c r="DL50" s="2"/>
      <c r="DM50" s="2"/>
      <c r="DN50" s="2"/>
      <c r="DO50" s="2"/>
      <c r="DP50" s="20"/>
      <c r="DQ50" s="2"/>
      <c r="DR50" s="2"/>
      <c r="DS50" s="2"/>
      <c r="DT50" s="2"/>
      <c r="DU50" s="2"/>
      <c r="DV50" s="2"/>
      <c r="DW50" s="2"/>
      <c r="DX50" s="2"/>
      <c r="DY50" s="20"/>
      <c r="DZ50" s="2"/>
      <c r="EA50" s="2"/>
      <c r="EB50" s="2"/>
      <c r="EC50" s="2"/>
      <c r="ED50" s="2"/>
      <c r="EE50" s="2"/>
      <c r="EF50" s="2"/>
      <c r="EG50" s="2"/>
      <c r="EH50" s="20"/>
      <c r="EI50" s="2"/>
      <c r="EJ50" s="2"/>
      <c r="EK50" s="2"/>
      <c r="EL50" s="2"/>
      <c r="EM50" s="2"/>
      <c r="EN50" s="2"/>
      <c r="EO50" s="2"/>
      <c r="EP50" s="2"/>
      <c r="EQ50" s="20"/>
      <c r="ER50" s="2"/>
      <c r="ES50" s="2"/>
      <c r="ET50" s="2"/>
      <c r="EU50" s="2"/>
      <c r="EV50" s="2"/>
      <c r="EW50" s="2"/>
      <c r="EX50" s="2"/>
      <c r="EY50" s="2"/>
      <c r="EZ50" s="20"/>
      <c r="FA50" s="2"/>
      <c r="FB50" s="2"/>
      <c r="FC50" s="2"/>
      <c r="FD50" s="2"/>
      <c r="FE50" s="2"/>
      <c r="FF50" s="2"/>
      <c r="FG50" s="2"/>
      <c r="FH50" s="2"/>
      <c r="FI50" s="20"/>
      <c r="FJ50" s="2"/>
      <c r="FK50" s="2"/>
      <c r="FL50" s="2"/>
      <c r="FM50" s="2"/>
      <c r="FN50" s="2"/>
      <c r="FO50" s="2"/>
      <c r="FP50" s="2"/>
      <c r="FQ50" s="2"/>
      <c r="FR50" s="20"/>
      <c r="FS50" s="2"/>
      <c r="FT50" s="2"/>
      <c r="FU50" s="2"/>
      <c r="FV50" s="2"/>
      <c r="FW50" s="2"/>
      <c r="FX50" s="2"/>
      <c r="FY50" s="2"/>
      <c r="FZ50" s="2"/>
      <c r="GA50" s="20"/>
      <c r="GB50" s="2"/>
      <c r="GC50" s="2"/>
      <c r="GD50" s="2"/>
      <c r="GE50" s="2"/>
      <c r="GF50" s="2"/>
      <c r="GG50" s="2"/>
      <c r="GH50" s="2"/>
      <c r="GI50" s="2"/>
      <c r="GJ50" s="20"/>
      <c r="GK50" s="2"/>
      <c r="GL50" s="2"/>
      <c r="GM50" s="2"/>
      <c r="GN50" s="2"/>
      <c r="GO50" s="2"/>
      <c r="GP50" s="2"/>
      <c r="GQ50" s="2"/>
      <c r="GR50" s="2"/>
      <c r="GS50" s="20"/>
      <c r="GT50" s="2"/>
      <c r="GU50" s="2"/>
      <c r="GV50" s="2"/>
      <c r="GW50" s="2"/>
      <c r="GX50" s="2"/>
      <c r="GY50" s="2"/>
      <c r="GZ50" s="2"/>
      <c r="HA50" s="2"/>
      <c r="HB50" s="20"/>
      <c r="HC50" s="2"/>
      <c r="HD50" s="2"/>
      <c r="HE50" s="2"/>
      <c r="HF50" s="2"/>
      <c r="HG50" s="2"/>
      <c r="HH50" s="2"/>
      <c r="HI50" s="2"/>
      <c r="HJ50" s="2"/>
      <c r="HK50" s="20"/>
      <c r="HL50" s="2"/>
      <c r="HM50" s="2"/>
      <c r="HN50" s="2"/>
      <c r="HO50" s="2"/>
      <c r="HP50" s="2"/>
      <c r="HQ50" s="2"/>
      <c r="HR50" s="2"/>
      <c r="HS50" s="2"/>
      <c r="HT50" s="20"/>
      <c r="HU50" s="2"/>
      <c r="HV50" s="2"/>
      <c r="HW50" s="2"/>
      <c r="HX50" s="2"/>
      <c r="HY50" s="2"/>
      <c r="HZ50" s="2"/>
      <c r="IA50" s="2"/>
      <c r="IB50" s="2"/>
      <c r="IC50" s="20"/>
      <c r="ID50" s="2"/>
      <c r="IE50" s="2"/>
      <c r="IF50" s="2"/>
      <c r="IG50" s="2"/>
      <c r="IH50" s="2"/>
      <c r="II50" s="2"/>
      <c r="IJ50" s="2"/>
      <c r="IK50" s="2"/>
      <c r="IL50" s="20"/>
      <c r="IM50" s="2"/>
      <c r="IN50" s="2"/>
      <c r="IO50" s="2"/>
      <c r="IP50" s="2"/>
      <c r="IQ50" s="2"/>
      <c r="IR50" s="2"/>
      <c r="IS50" s="2"/>
      <c r="IT50" s="2"/>
      <c r="IU50" s="20"/>
      <c r="IV50" s="2"/>
      <c r="IW50" s="2"/>
      <c r="IX50" s="2"/>
      <c r="IY50" s="2"/>
      <c r="IZ50" s="2"/>
      <c r="JA50" s="2"/>
      <c r="JB50" s="2"/>
      <c r="JC50" s="2"/>
      <c r="JD50" s="20"/>
      <c r="JE50" s="2"/>
      <c r="JF50" s="2"/>
      <c r="JG50" s="2"/>
      <c r="JH50" s="2"/>
      <c r="JI50" s="2"/>
      <c r="JJ50" s="2"/>
      <c r="JK50" s="2"/>
      <c r="JL50" s="2"/>
      <c r="JM50" s="20"/>
      <c r="JN50" s="2"/>
      <c r="JO50" s="2"/>
      <c r="JP50" s="2"/>
      <c r="JQ50" s="2"/>
      <c r="JR50" s="2"/>
      <c r="JS50" s="2"/>
      <c r="JT50" s="2"/>
      <c r="JU50" s="2"/>
      <c r="JV50" s="20"/>
      <c r="JW50" s="2"/>
      <c r="JX50" s="2"/>
      <c r="JY50" s="2"/>
      <c r="JZ50" s="2"/>
      <c r="KA50" s="2"/>
      <c r="KB50" s="2"/>
      <c r="KC50" s="2"/>
      <c r="KD50" s="2"/>
      <c r="KE50" s="20"/>
      <c r="KF50" s="2"/>
      <c r="KG50" s="2"/>
      <c r="KH50" s="2"/>
      <c r="KI50" s="2"/>
      <c r="KJ50" s="2"/>
      <c r="KK50" s="2"/>
      <c r="KL50" s="2"/>
      <c r="KM50" s="2"/>
      <c r="KN50" s="20"/>
      <c r="KO50" s="2"/>
      <c r="KP50" s="2"/>
      <c r="KQ50" s="2"/>
      <c r="KR50" s="2"/>
      <c r="KS50" s="2"/>
      <c r="KT50" s="2"/>
      <c r="KU50" s="2"/>
      <c r="KV50" s="2"/>
      <c r="KW50" s="20"/>
      <c r="KX50" s="2"/>
      <c r="KY50" s="2"/>
      <c r="KZ50" s="2"/>
      <c r="LA50" s="2"/>
      <c r="LB50" s="2"/>
      <c r="LC50" s="2"/>
      <c r="LD50" s="2"/>
      <c r="LE50" s="2"/>
      <c r="LF50" s="20"/>
      <c r="LG50" s="2"/>
      <c r="LH50" s="2"/>
      <c r="LI50" s="2"/>
      <c r="LJ50" s="2"/>
      <c r="LK50" s="2"/>
      <c r="LL50" s="2"/>
      <c r="LM50" s="2"/>
      <c r="LN50" s="2"/>
      <c r="LO50" s="20"/>
      <c r="LP50" s="2"/>
      <c r="LQ50" s="2"/>
      <c r="LR50" s="2"/>
      <c r="LS50" s="2"/>
      <c r="LT50" s="2"/>
      <c r="LU50" s="2"/>
      <c r="LV50" s="2"/>
      <c r="LW50" s="2"/>
      <c r="LX50" s="20"/>
      <c r="LY50" s="2"/>
      <c r="LZ50" s="2"/>
      <c r="MA50" s="2"/>
      <c r="MB50" s="2"/>
      <c r="MC50" s="2"/>
      <c r="MD50" s="2"/>
      <c r="ME50" s="2"/>
      <c r="MF50" s="2"/>
      <c r="MG50" s="20"/>
      <c r="MH50" s="2"/>
      <c r="MI50" s="2"/>
      <c r="MJ50" s="2"/>
      <c r="MK50" s="2"/>
      <c r="ML50" s="2"/>
      <c r="MM50" s="2"/>
      <c r="MN50" s="2"/>
      <c r="MO50" s="2"/>
      <c r="MP50" s="20"/>
      <c r="MQ50" s="2"/>
      <c r="MR50" s="2"/>
      <c r="MS50" s="2"/>
      <c r="MT50" s="2"/>
      <c r="MU50" s="2"/>
      <c r="MV50" s="2"/>
      <c r="MW50" s="2"/>
      <c r="MX50" s="2"/>
      <c r="MY50" s="20"/>
      <c r="MZ50" s="2"/>
      <c r="NA50" s="2"/>
      <c r="NB50" s="2"/>
      <c r="NC50" s="2"/>
      <c r="ND50" s="2"/>
      <c r="NE50" s="2"/>
      <c r="NF50" s="2"/>
      <c r="NG50" s="2"/>
      <c r="NH50" s="20"/>
      <c r="NI50" s="2"/>
      <c r="NJ50" s="2"/>
      <c r="NK50" s="2"/>
      <c r="NL50" s="2"/>
      <c r="NM50" s="2"/>
      <c r="NN50" s="2"/>
      <c r="NO50" s="2"/>
      <c r="NP50" s="2"/>
      <c r="NQ50" s="20"/>
      <c r="NR50" s="2"/>
      <c r="NS50" s="2"/>
      <c r="NT50" s="2"/>
      <c r="NU50" s="2"/>
      <c r="NV50" s="2"/>
      <c r="NW50" s="2"/>
      <c r="NX50" s="2"/>
      <c r="NY50" s="2"/>
      <c r="NZ50" s="20"/>
      <c r="OA50" s="2"/>
      <c r="OB50" s="2"/>
      <c r="OC50" s="2"/>
      <c r="OD50" s="2"/>
      <c r="OE50" s="2"/>
      <c r="OF50" s="2"/>
      <c r="OG50" s="2"/>
      <c r="OH50" s="2"/>
      <c r="OI50" s="20"/>
      <c r="OJ50" s="2"/>
      <c r="OK50" s="2"/>
      <c r="OL50" s="2"/>
      <c r="OM50" s="2"/>
      <c r="ON50" s="2"/>
      <c r="OO50" s="2"/>
      <c r="OP50" s="2"/>
      <c r="OQ50" s="2"/>
      <c r="OR50" s="20"/>
      <c r="OS50" s="2"/>
      <c r="OT50" s="2"/>
      <c r="OU50" s="2"/>
      <c r="OV50" s="2"/>
      <c r="OW50" s="2"/>
      <c r="OX50" s="2"/>
      <c r="OY50" s="2"/>
      <c r="OZ50" s="2"/>
      <c r="PA50" s="20"/>
      <c r="PB50" s="2"/>
      <c r="PC50" s="2"/>
      <c r="PD50" s="2"/>
      <c r="PE50" s="2"/>
      <c r="PF50" s="2"/>
      <c r="PG50" s="2"/>
      <c r="PH50" s="2"/>
      <c r="PI50" s="2"/>
      <c r="PJ50" s="20"/>
      <c r="PK50" s="2"/>
      <c r="PL50" s="2"/>
      <c r="PM50" s="2"/>
      <c r="PN50" s="2"/>
      <c r="PO50" s="2"/>
      <c r="PP50" s="2"/>
      <c r="PQ50" s="2"/>
      <c r="PR50" s="2"/>
      <c r="PS50" s="20"/>
      <c r="PT50" s="2"/>
      <c r="PU50" s="2"/>
      <c r="PV50" s="2"/>
      <c r="PW50" s="2"/>
      <c r="PX50" s="2"/>
      <c r="PY50" s="2"/>
      <c r="PZ50" s="2"/>
      <c r="QA50" s="2"/>
      <c r="QB50" s="20"/>
      <c r="QC50" s="2"/>
      <c r="QD50" s="2"/>
      <c r="QE50" s="2"/>
      <c r="QF50" s="2"/>
      <c r="QG50" s="2"/>
      <c r="QH50" s="2"/>
      <c r="QI50" s="2"/>
      <c r="QJ50" s="2"/>
      <c r="QK50" s="20"/>
      <c r="QL50" s="2"/>
      <c r="QM50" s="2"/>
      <c r="QN50" s="2"/>
      <c r="QO50" s="2"/>
      <c r="QP50" s="2"/>
      <c r="QQ50" s="2"/>
      <c r="QR50" s="2"/>
      <c r="QS50" s="2"/>
      <c r="QT50" s="20"/>
      <c r="QU50" s="2"/>
      <c r="QV50" s="2"/>
      <c r="QW50" s="2"/>
      <c r="QX50" s="2"/>
      <c r="QY50" s="2"/>
      <c r="QZ50" s="2"/>
      <c r="RA50" s="2"/>
      <c r="RB50" s="2"/>
      <c r="RC50" s="20"/>
      <c r="RD50" s="2"/>
      <c r="RE50" s="2"/>
      <c r="RF50" s="2"/>
      <c r="RG50" s="2"/>
      <c r="RH50" s="2"/>
      <c r="RI50" s="2"/>
      <c r="RJ50" s="2"/>
      <c r="RK50" s="2"/>
      <c r="RL50" s="20"/>
      <c r="RM50" s="2"/>
      <c r="RN50" s="2"/>
      <c r="RO50" s="2"/>
      <c r="RP50" s="2"/>
      <c r="RQ50" s="2"/>
      <c r="RR50" s="2"/>
      <c r="RS50" s="2"/>
      <c r="RT50" s="2"/>
      <c r="RU50" s="20"/>
      <c r="RV50" s="2"/>
      <c r="RW50" s="2"/>
      <c r="RX50" s="2"/>
      <c r="RY50" s="2"/>
      <c r="RZ50" s="2"/>
      <c r="SA50" s="2"/>
      <c r="SB50" s="2"/>
      <c r="SC50" s="2"/>
      <c r="SD50" s="20"/>
      <c r="SE50" s="2"/>
      <c r="SF50" s="2"/>
      <c r="SG50" s="2"/>
      <c r="SH50" s="2"/>
      <c r="SI50" s="2"/>
      <c r="SJ50" s="2"/>
      <c r="SK50" s="2"/>
      <c r="SL50" s="2"/>
      <c r="SM50" s="20"/>
      <c r="SN50" s="2"/>
      <c r="SO50" s="2"/>
      <c r="SP50" s="2"/>
      <c r="SQ50" s="2"/>
      <c r="SR50" s="2"/>
      <c r="SS50" s="2"/>
      <c r="ST50" s="2"/>
      <c r="SU50" s="2"/>
      <c r="SV50" s="20"/>
      <c r="SW50" s="2"/>
      <c r="SX50" s="2"/>
      <c r="SY50" s="2"/>
      <c r="SZ50" s="2"/>
      <c r="TA50" s="2"/>
      <c r="TB50" s="2"/>
      <c r="TC50" s="2"/>
      <c r="TD50" s="2"/>
      <c r="TE50" s="20"/>
      <c r="TF50" s="2"/>
      <c r="TG50" s="2"/>
      <c r="TH50" s="2"/>
      <c r="TI50" s="2"/>
      <c r="TJ50" s="2"/>
      <c r="TK50" s="2"/>
      <c r="TL50" s="2"/>
      <c r="TM50" s="2"/>
      <c r="TN50" s="20"/>
      <c r="TO50" s="2"/>
      <c r="TP50" s="2"/>
      <c r="TQ50" s="2"/>
      <c r="TR50" s="2"/>
      <c r="TS50" s="2"/>
      <c r="TT50" s="2"/>
      <c r="TU50" s="2"/>
      <c r="TV50" s="2"/>
      <c r="TW50" s="20"/>
      <c r="TX50" s="2"/>
      <c r="TY50" s="2"/>
      <c r="TZ50" s="2"/>
      <c r="UA50" s="2"/>
      <c r="UB50" s="2"/>
      <c r="UC50" s="2"/>
      <c r="UD50" s="2"/>
      <c r="UE50" s="2"/>
      <c r="UF50" s="20"/>
      <c r="UG50" s="2"/>
      <c r="UH50" s="2"/>
      <c r="UI50" s="2"/>
      <c r="UJ50" s="2"/>
      <c r="UK50" s="2"/>
      <c r="UL50" s="2"/>
      <c r="UM50" s="2"/>
      <c r="UN50" s="2"/>
      <c r="UO50" s="20"/>
      <c r="UP50" s="2"/>
      <c r="UQ50" s="2"/>
      <c r="UR50" s="2"/>
      <c r="US50" s="2"/>
      <c r="UT50" s="2"/>
      <c r="UU50" s="2"/>
      <c r="UV50" s="2"/>
      <c r="UW50" s="2"/>
      <c r="UX50" s="20"/>
      <c r="UY50" s="2"/>
      <c r="UZ50" s="2"/>
      <c r="VA50" s="2"/>
      <c r="VB50" s="2"/>
      <c r="VC50" s="2"/>
      <c r="VD50" s="2"/>
      <c r="VE50" s="2"/>
      <c r="VF50" s="2"/>
      <c r="VG50" s="20"/>
      <c r="VH50" s="2"/>
      <c r="VI50" s="2"/>
      <c r="VJ50" s="2"/>
      <c r="VK50" s="2"/>
      <c r="VL50" s="2"/>
      <c r="VM50" s="2"/>
      <c r="VN50" s="2"/>
      <c r="VO50" s="2"/>
      <c r="VP50" s="20"/>
      <c r="VQ50" s="2"/>
      <c r="VR50" s="2"/>
      <c r="VS50" s="2"/>
      <c r="VT50" s="2"/>
      <c r="VU50" s="2"/>
      <c r="VV50" s="2"/>
      <c r="VW50" s="2"/>
      <c r="VX50" s="2"/>
      <c r="VY50" s="20"/>
      <c r="VZ50" s="2"/>
      <c r="WA50" s="2"/>
      <c r="WB50" s="2"/>
      <c r="WC50" s="2"/>
      <c r="WD50" s="2"/>
      <c r="WE50" s="2"/>
      <c r="WF50" s="2"/>
      <c r="WG50" s="2"/>
      <c r="WH50" s="20"/>
      <c r="WI50" s="2"/>
      <c r="WJ50" s="2"/>
      <c r="WK50" s="2"/>
      <c r="WL50" s="2"/>
      <c r="WM50" s="2"/>
      <c r="WN50" s="2"/>
      <c r="WO50" s="2"/>
      <c r="WP50" s="2"/>
      <c r="WQ50" s="20"/>
      <c r="WR50" s="2"/>
      <c r="WS50" s="2"/>
      <c r="WT50" s="2"/>
      <c r="WU50" s="2"/>
      <c r="WV50" s="2"/>
      <c r="WW50" s="2"/>
      <c r="WX50" s="2"/>
      <c r="WY50" s="2"/>
      <c r="WZ50" s="20"/>
      <c r="XA50" s="2"/>
      <c r="XB50" s="2"/>
      <c r="XC50" s="2"/>
      <c r="XD50" s="2"/>
      <c r="XE50" s="2"/>
      <c r="XF50" s="2"/>
      <c r="XG50" s="2"/>
      <c r="XH50" s="2"/>
      <c r="XI50" s="20"/>
      <c r="XJ50" s="2"/>
      <c r="XK50" s="2"/>
      <c r="XL50" s="2"/>
      <c r="XM50" s="2"/>
      <c r="XN50" s="2"/>
      <c r="XO50" s="2"/>
      <c r="XP50" s="2"/>
      <c r="XQ50" s="2"/>
      <c r="XR50" s="20"/>
      <c r="XS50" s="2"/>
      <c r="XT50" s="2"/>
      <c r="XU50" s="2"/>
      <c r="XV50" s="2"/>
      <c r="XW50" s="2"/>
      <c r="XX50" s="2"/>
      <c r="XY50" s="2"/>
      <c r="XZ50" s="2"/>
      <c r="YA50" s="20"/>
      <c r="YB50" s="2"/>
      <c r="YC50" s="2"/>
      <c r="YD50" s="2"/>
      <c r="YE50" s="2"/>
      <c r="YF50" s="2"/>
      <c r="YG50" s="2"/>
      <c r="YH50" s="2"/>
      <c r="YI50" s="2"/>
      <c r="YJ50" s="20"/>
      <c r="YK50" s="2"/>
      <c r="YL50" s="2"/>
      <c r="YM50" s="2"/>
      <c r="YN50" s="2"/>
      <c r="YO50" s="2"/>
      <c r="YP50" s="2"/>
      <c r="YQ50" s="2"/>
      <c r="YR50" s="2"/>
      <c r="YS50" s="20"/>
      <c r="YT50" s="2"/>
      <c r="YU50" s="2"/>
      <c r="YV50" s="2"/>
      <c r="YW50" s="2"/>
      <c r="YX50" s="2"/>
      <c r="YY50" s="2"/>
      <c r="YZ50" s="2"/>
      <c r="ZA50" s="2"/>
      <c r="ZB50" s="20"/>
      <c r="ZC50" s="2"/>
      <c r="ZD50" s="2"/>
      <c r="ZE50" s="2"/>
      <c r="ZF50" s="2"/>
      <c r="ZG50" s="2"/>
      <c r="ZH50" s="2"/>
      <c r="ZI50" s="2"/>
      <c r="ZJ50" s="2"/>
      <c r="ZK50" s="20"/>
      <c r="ZL50" s="2"/>
      <c r="ZM50" s="2"/>
      <c r="ZN50" s="2"/>
      <c r="ZO50" s="2"/>
      <c r="ZP50" s="2"/>
      <c r="ZQ50" s="2"/>
      <c r="ZR50" s="2"/>
      <c r="ZS50" s="2"/>
      <c r="ZT50" s="20"/>
      <c r="ZU50" s="2"/>
      <c r="ZV50" s="2"/>
      <c r="ZW50" s="2"/>
      <c r="ZX50" s="2"/>
      <c r="ZY50" s="2"/>
      <c r="ZZ50" s="2"/>
      <c r="AAA50" s="2"/>
      <c r="AAB50" s="2"/>
      <c r="AAC50" s="20"/>
      <c r="AAD50" s="2"/>
      <c r="AAE50" s="2"/>
      <c r="AAF50" s="2"/>
      <c r="AAG50" s="2"/>
      <c r="AAH50" s="2"/>
      <c r="AAI50" s="2"/>
      <c r="AAJ50" s="2"/>
      <c r="AAK50" s="2"/>
      <c r="AAL50" s="20"/>
      <c r="AAM50" s="2"/>
      <c r="AAN50" s="2"/>
      <c r="AAO50" s="2"/>
      <c r="AAP50" s="2"/>
      <c r="AAQ50" s="2"/>
      <c r="AAR50" s="2"/>
      <c r="AAS50" s="2"/>
      <c r="AAT50" s="2"/>
      <c r="AAU50" s="20"/>
      <c r="AAV50" s="2"/>
      <c r="AAW50" s="2"/>
      <c r="AAX50" s="2"/>
      <c r="AAY50" s="2"/>
      <c r="AAZ50" s="2"/>
      <c r="ABA50" s="2"/>
      <c r="ABB50" s="2"/>
      <c r="ABC50" s="2"/>
      <c r="ABD50" s="20"/>
      <c r="ABE50" s="2"/>
      <c r="ABF50" s="2"/>
      <c r="ABG50" s="2"/>
      <c r="ABH50" s="2"/>
      <c r="ABI50" s="2"/>
      <c r="ABJ50" s="2"/>
      <c r="ABK50" s="2"/>
      <c r="ABL50" s="2"/>
      <c r="ABM50" s="20"/>
      <c r="ABN50" s="2"/>
      <c r="ABO50" s="2"/>
      <c r="ABP50" s="2"/>
      <c r="ABQ50" s="2"/>
      <c r="ABR50" s="2"/>
      <c r="ABS50" s="2"/>
      <c r="ABT50" s="2"/>
      <c r="ABU50" s="2"/>
      <c r="ABV50" s="20"/>
      <c r="ABW50" s="2"/>
      <c r="ABX50" s="2"/>
      <c r="ABY50" s="2"/>
      <c r="ABZ50" s="2"/>
      <c r="ACA50" s="2"/>
      <c r="ACB50" s="2"/>
      <c r="ACC50" s="2"/>
      <c r="ACD50" s="2"/>
      <c r="ACE50" s="20"/>
      <c r="ACF50" s="2"/>
      <c r="ACG50" s="2"/>
      <c r="ACH50" s="2"/>
      <c r="ACI50" s="2"/>
      <c r="ACJ50" s="2"/>
      <c r="ACK50" s="2"/>
      <c r="ACL50" s="2"/>
      <c r="ACM50" s="2"/>
      <c r="ACN50" s="20"/>
      <c r="ACO50" s="2"/>
      <c r="ACP50" s="2"/>
      <c r="ACQ50" s="2"/>
      <c r="ACR50" s="2"/>
      <c r="ACS50" s="2"/>
      <c r="ACT50" s="2"/>
      <c r="ACU50" s="2"/>
      <c r="ACV50" s="2"/>
      <c r="ACW50" s="20"/>
      <c r="ACX50" s="2"/>
      <c r="ACY50" s="2"/>
      <c r="ACZ50" s="2"/>
      <c r="ADA50" s="2"/>
      <c r="ADB50" s="2"/>
      <c r="ADC50" s="2"/>
      <c r="ADD50" s="2"/>
      <c r="ADE50" s="2"/>
      <c r="ADF50" s="20"/>
      <c r="ADG50" s="2"/>
      <c r="ADH50" s="2"/>
      <c r="ADI50" s="2"/>
      <c r="ADJ50" s="2"/>
      <c r="ADK50" s="2"/>
      <c r="ADL50" s="2"/>
      <c r="ADM50" s="2"/>
      <c r="ADN50" s="2"/>
      <c r="ADO50" s="20"/>
      <c r="ADP50" s="2"/>
      <c r="ADQ50" s="2"/>
      <c r="ADR50" s="2"/>
      <c r="ADS50" s="2"/>
      <c r="ADT50" s="2"/>
      <c r="ADU50" s="2"/>
      <c r="ADV50" s="2"/>
      <c r="ADW50" s="2"/>
      <c r="ADX50" s="20"/>
      <c r="ADY50" s="2"/>
      <c r="ADZ50" s="2"/>
      <c r="AEA50" s="2"/>
      <c r="AEB50" s="2"/>
      <c r="AEC50" s="2"/>
      <c r="AED50" s="2"/>
      <c r="AEE50" s="2"/>
      <c r="AEF50" s="2"/>
      <c r="AEG50" s="20"/>
      <c r="AEH50" s="2"/>
      <c r="AEI50" s="2"/>
      <c r="AEJ50" s="2"/>
      <c r="AEK50" s="2"/>
      <c r="AEL50" s="2"/>
      <c r="AEM50" s="2"/>
      <c r="AEN50" s="2"/>
      <c r="AEO50" s="2"/>
      <c r="AEP50" s="20"/>
      <c r="AEQ50" s="2"/>
      <c r="AER50" s="2"/>
      <c r="AES50" s="2"/>
      <c r="AET50" s="2"/>
      <c r="AEU50" s="2"/>
      <c r="AEV50" s="2"/>
      <c r="AEW50" s="2"/>
      <c r="AEX50" s="2"/>
      <c r="AEY50" s="20"/>
      <c r="AEZ50" s="2"/>
      <c r="AFA50" s="2"/>
      <c r="AFB50" s="2"/>
      <c r="AFC50" s="2"/>
      <c r="AFD50" s="2"/>
      <c r="AFE50" s="2"/>
      <c r="AFF50" s="2"/>
      <c r="AFG50" s="2"/>
      <c r="AFH50" s="20"/>
      <c r="AFI50" s="2"/>
      <c r="AFJ50" s="2"/>
      <c r="AFK50" s="2"/>
      <c r="AFL50" s="2"/>
      <c r="AFM50" s="2"/>
      <c r="AFN50" s="2"/>
      <c r="AFO50" s="2"/>
      <c r="AFP50" s="2"/>
      <c r="AFQ50" s="20"/>
      <c r="AFR50" s="2"/>
      <c r="AFS50" s="2"/>
      <c r="AFT50" s="2"/>
      <c r="AFU50" s="2"/>
      <c r="AFV50" s="2"/>
      <c r="AFW50" s="2"/>
      <c r="AFX50" s="2"/>
      <c r="AFY50" s="2"/>
      <c r="AFZ50" s="20"/>
      <c r="AGA50" s="2"/>
      <c r="AGB50" s="2"/>
      <c r="AGC50" s="2"/>
      <c r="AGD50" s="2"/>
      <c r="AGE50" s="2"/>
      <c r="AGF50" s="2"/>
      <c r="AGG50" s="2"/>
      <c r="AGH50" s="2"/>
      <c r="AGI50" s="20"/>
      <c r="AGJ50" s="2"/>
      <c r="AGK50" s="2"/>
      <c r="AGL50" s="2"/>
      <c r="AGM50" s="2"/>
      <c r="AGN50" s="2"/>
      <c r="AGO50" s="2"/>
      <c r="AGP50" s="2"/>
      <c r="AGQ50" s="2"/>
      <c r="AGR50" s="20"/>
      <c r="AGS50" s="2"/>
      <c r="AGT50" s="2"/>
      <c r="AGU50" s="2"/>
      <c r="AGV50" s="2"/>
      <c r="AGW50" s="2"/>
      <c r="AGX50" s="2"/>
      <c r="AGY50" s="2"/>
      <c r="AGZ50" s="2"/>
      <c r="AHA50" s="20"/>
      <c r="AHB50" s="2"/>
      <c r="AHC50" s="2"/>
      <c r="AHD50" s="2"/>
      <c r="AHE50" s="2"/>
      <c r="AHF50" s="2"/>
      <c r="AHG50" s="2"/>
      <c r="AHH50" s="2"/>
      <c r="AHI50" s="2"/>
      <c r="AHJ50" s="20"/>
      <c r="AHK50" s="2"/>
      <c r="AHL50" s="2"/>
      <c r="AHM50" s="2"/>
      <c r="AHN50" s="2"/>
      <c r="AHO50" s="2"/>
      <c r="AHP50" s="2"/>
      <c r="AHQ50" s="2"/>
      <c r="AHR50" s="2"/>
      <c r="AHS50" s="20"/>
      <c r="AHT50" s="2"/>
      <c r="AHU50" s="2"/>
      <c r="AHV50" s="2"/>
      <c r="AHW50" s="2"/>
      <c r="AHX50" s="2"/>
      <c r="AHY50" s="2"/>
      <c r="AHZ50" s="2"/>
      <c r="AIA50" s="2"/>
      <c r="AIB50" s="20"/>
      <c r="AIC50" s="2"/>
      <c r="AID50" s="2"/>
      <c r="AIE50" s="2"/>
      <c r="AIF50" s="2"/>
      <c r="AIG50" s="2"/>
      <c r="AIH50" s="2"/>
      <c r="AII50" s="2"/>
      <c r="AIJ50" s="2"/>
      <c r="AIK50" s="20"/>
      <c r="AIL50" s="2"/>
      <c r="AIM50" s="2"/>
      <c r="AIN50" s="2"/>
      <c r="AIO50" s="2"/>
      <c r="AIP50" s="2"/>
      <c r="AIQ50" s="2"/>
      <c r="AIR50" s="2"/>
      <c r="AIS50" s="2"/>
      <c r="AIT50" s="20"/>
      <c r="AIU50" s="2"/>
      <c r="AIV50" s="2"/>
      <c r="AIW50" s="2"/>
      <c r="AIX50" s="2"/>
      <c r="AIY50" s="2"/>
      <c r="AIZ50" s="2"/>
      <c r="AJA50" s="2"/>
      <c r="AJB50" s="2"/>
      <c r="AJC50" s="20"/>
      <c r="AJD50" s="2"/>
      <c r="AJE50" s="2"/>
      <c r="AJF50" s="2"/>
      <c r="AJG50" s="2"/>
      <c r="AJH50" s="2"/>
      <c r="AJI50" s="2"/>
      <c r="AJJ50" s="2"/>
      <c r="AJK50" s="2"/>
      <c r="AJL50" s="20"/>
      <c r="AJM50" s="2"/>
      <c r="AJN50" s="2"/>
      <c r="AJO50" s="2"/>
      <c r="AJP50" s="2"/>
      <c r="AJQ50" s="2"/>
      <c r="AJR50" s="2"/>
      <c r="AJS50" s="2"/>
      <c r="AJT50" s="2"/>
      <c r="AJU50" s="20"/>
      <c r="AJV50" s="2"/>
      <c r="AJW50" s="2"/>
      <c r="AJX50" s="2"/>
      <c r="AJY50" s="2"/>
      <c r="AJZ50" s="2"/>
      <c r="AKA50" s="2"/>
      <c r="AKB50" s="2"/>
      <c r="AKC50" s="2"/>
      <c r="AKD50" s="20"/>
      <c r="AKE50" s="2"/>
      <c r="AKF50" s="2"/>
      <c r="AKG50" s="2"/>
      <c r="AKH50" s="2"/>
      <c r="AKI50" s="2"/>
      <c r="AKJ50" s="2"/>
      <c r="AKK50" s="2"/>
      <c r="AKL50" s="2"/>
      <c r="AKM50" s="20"/>
      <c r="AKN50" s="2"/>
      <c r="AKO50" s="2"/>
      <c r="AKP50" s="2"/>
      <c r="AKQ50" s="2"/>
      <c r="AKR50" s="2"/>
      <c r="AKS50" s="2"/>
      <c r="AKT50" s="2"/>
      <c r="AKU50" s="2"/>
      <c r="AKV50" s="20"/>
      <c r="AKW50" s="2"/>
      <c r="AKX50" s="2"/>
      <c r="AKY50" s="2"/>
      <c r="AKZ50" s="2"/>
      <c r="ALA50" s="2"/>
      <c r="ALB50" s="2"/>
      <c r="ALC50" s="2"/>
      <c r="ALD50" s="2"/>
      <c r="ALE50" s="20"/>
      <c r="ALF50" s="2"/>
      <c r="ALG50" s="2"/>
      <c r="ALH50" s="2"/>
      <c r="ALI50" s="2"/>
      <c r="ALJ50" s="2"/>
      <c r="ALK50" s="2"/>
      <c r="ALL50" s="2"/>
      <c r="ALM50" s="2"/>
      <c r="ALN50" s="20"/>
      <c r="ALO50" s="2"/>
      <c r="ALP50" s="2"/>
      <c r="ALQ50" s="2"/>
      <c r="ALR50" s="2"/>
      <c r="ALS50" s="2"/>
      <c r="ALT50" s="2"/>
      <c r="ALU50" s="2"/>
      <c r="ALV50" s="2"/>
      <c r="ALW50" s="20"/>
      <c r="ALX50" s="2"/>
      <c r="ALY50" s="2"/>
      <c r="ALZ50" s="2"/>
      <c r="AMA50" s="2"/>
      <c r="AMB50" s="2"/>
      <c r="AMC50" s="2"/>
      <c r="AMD50" s="2"/>
      <c r="AME50" s="2"/>
      <c r="AMF50" s="20"/>
      <c r="AMG50" s="2"/>
      <c r="AMH50" s="2"/>
      <c r="AMI50" s="2"/>
      <c r="AMJ50" s="2"/>
      <c r="AMK50" s="2"/>
      <c r="AML50" s="2"/>
      <c r="AMM50" s="2"/>
      <c r="AMN50" s="2"/>
      <c r="AMO50" s="20"/>
      <c r="AMP50" s="2"/>
      <c r="AMQ50" s="2"/>
      <c r="AMR50" s="2"/>
      <c r="AMS50" s="2"/>
      <c r="AMT50" s="2"/>
      <c r="AMU50" s="2"/>
      <c r="AMV50" s="2"/>
      <c r="AMW50" s="2"/>
      <c r="AMX50" s="20"/>
      <c r="AMY50" s="2"/>
      <c r="AMZ50" s="2"/>
      <c r="ANA50" s="2"/>
      <c r="ANB50" s="2"/>
      <c r="ANC50" s="2"/>
      <c r="AND50" s="2"/>
      <c r="ANE50" s="2"/>
      <c r="ANF50" s="2"/>
      <c r="ANG50" s="20"/>
      <c r="ANH50" s="2"/>
      <c r="ANI50" s="2"/>
      <c r="ANJ50" s="2"/>
      <c r="ANK50" s="2"/>
      <c r="ANL50" s="2"/>
      <c r="ANM50" s="2"/>
      <c r="ANN50" s="2"/>
      <c r="ANO50" s="2"/>
      <c r="ANP50" s="20"/>
      <c r="ANQ50" s="2"/>
      <c r="ANR50" s="2"/>
      <c r="ANS50" s="2"/>
      <c r="ANT50" s="2"/>
      <c r="ANU50" s="2"/>
      <c r="ANV50" s="2"/>
      <c r="ANW50" s="2"/>
      <c r="ANX50" s="2"/>
      <c r="ANY50" s="20"/>
      <c r="ANZ50" s="2"/>
      <c r="AOA50" s="2"/>
      <c r="AOB50" s="2"/>
      <c r="AOC50" s="2"/>
      <c r="AOD50" s="2"/>
      <c r="AOE50" s="2"/>
      <c r="AOF50" s="2"/>
      <c r="AOG50" s="2"/>
      <c r="AOH50" s="20"/>
      <c r="AOI50" s="2"/>
      <c r="AOJ50" s="2"/>
      <c r="AOK50" s="2"/>
      <c r="AOL50" s="2"/>
      <c r="AOM50" s="2"/>
      <c r="AON50" s="2"/>
      <c r="AOO50" s="2"/>
      <c r="AOP50" s="2"/>
      <c r="AOQ50" s="20"/>
      <c r="AOR50" s="2"/>
      <c r="AOS50" s="2"/>
      <c r="AOT50" s="2"/>
      <c r="AOU50" s="2"/>
      <c r="AOV50" s="2"/>
      <c r="AOW50" s="2"/>
      <c r="AOX50" s="2"/>
      <c r="AOY50" s="2"/>
      <c r="AOZ50" s="20"/>
      <c r="APA50" s="2"/>
      <c r="APB50" s="2"/>
      <c r="APC50" s="2"/>
      <c r="APD50" s="2"/>
      <c r="APE50" s="2"/>
      <c r="APF50" s="2"/>
      <c r="APG50" s="2"/>
      <c r="APH50" s="2"/>
      <c r="API50" s="20"/>
      <c r="APJ50" s="2"/>
      <c r="APK50" s="2"/>
      <c r="APL50" s="2"/>
      <c r="APM50" s="2"/>
      <c r="APN50" s="2"/>
      <c r="APO50" s="2"/>
      <c r="APP50" s="2"/>
      <c r="APQ50" s="2"/>
      <c r="APR50" s="20"/>
      <c r="APS50" s="2"/>
      <c r="APT50" s="2"/>
      <c r="APU50" s="2"/>
      <c r="APV50" s="2"/>
      <c r="APW50" s="2"/>
      <c r="APX50" s="2"/>
      <c r="APY50" s="2"/>
      <c r="APZ50" s="2"/>
      <c r="AQA50" s="20"/>
      <c r="AQB50" s="2"/>
      <c r="AQC50" s="2"/>
      <c r="AQD50" s="2"/>
      <c r="AQE50" s="2"/>
      <c r="AQF50" s="2"/>
      <c r="AQG50" s="2"/>
      <c r="AQH50" s="2"/>
      <c r="AQI50" s="2"/>
      <c r="AQJ50" s="20"/>
      <c r="AQK50" s="2"/>
      <c r="AQL50" s="2"/>
      <c r="AQM50" s="2"/>
      <c r="AQN50" s="2"/>
      <c r="AQO50" s="2"/>
      <c r="AQP50" s="2"/>
      <c r="AQQ50" s="2"/>
      <c r="AQR50" s="2"/>
      <c r="AQS50" s="20"/>
      <c r="AQT50" s="2"/>
      <c r="AQU50" s="2"/>
      <c r="AQV50" s="2"/>
      <c r="AQW50" s="2"/>
      <c r="AQX50" s="2"/>
      <c r="AQY50" s="2"/>
      <c r="AQZ50" s="2"/>
      <c r="ARA50" s="2"/>
      <c r="ARB50" s="20"/>
      <c r="ARC50" s="2"/>
      <c r="ARD50" s="2"/>
      <c r="ARE50" s="2"/>
      <c r="ARF50" s="2"/>
      <c r="ARG50" s="2"/>
      <c r="ARH50" s="2"/>
      <c r="ARI50" s="2"/>
      <c r="ARJ50" s="2"/>
      <c r="ARK50" s="20"/>
      <c r="ARL50" s="2"/>
      <c r="ARM50" s="2"/>
      <c r="ARN50" s="2"/>
      <c r="ARO50" s="2"/>
      <c r="ARP50" s="2"/>
      <c r="ARQ50" s="2"/>
      <c r="ARR50" s="2"/>
      <c r="ARS50" s="2"/>
      <c r="ART50" s="20"/>
      <c r="ARU50" s="2"/>
      <c r="ARV50" s="2"/>
      <c r="ARW50" s="2"/>
      <c r="ARX50" s="2"/>
      <c r="ARY50" s="2"/>
      <c r="ARZ50" s="2"/>
      <c r="ASA50" s="2"/>
      <c r="ASB50" s="2"/>
      <c r="ASC50" s="20"/>
      <c r="ASD50" s="2"/>
      <c r="ASE50" s="2"/>
      <c r="ASF50" s="2"/>
      <c r="ASG50" s="2"/>
      <c r="ASH50" s="2"/>
      <c r="ASI50" s="2"/>
      <c r="ASJ50" s="2"/>
      <c r="ASK50" s="2"/>
      <c r="ASL50" s="20"/>
      <c r="ASM50" s="2"/>
      <c r="ASN50" s="2"/>
      <c r="ASO50" s="2"/>
      <c r="ASP50" s="2"/>
      <c r="ASQ50" s="2"/>
      <c r="ASR50" s="2"/>
      <c r="ASS50" s="2"/>
      <c r="AST50" s="2"/>
      <c r="ASU50" s="20"/>
      <c r="ASV50" s="2"/>
      <c r="ASW50" s="2"/>
      <c r="ASX50" s="2"/>
      <c r="ASY50" s="2"/>
      <c r="ASZ50" s="2"/>
      <c r="ATA50" s="2"/>
      <c r="ATB50" s="2"/>
      <c r="ATC50" s="2"/>
      <c r="ATD50" s="20"/>
      <c r="ATE50" s="2"/>
      <c r="ATF50" s="2"/>
      <c r="ATG50" s="2"/>
      <c r="ATH50" s="2"/>
      <c r="ATI50" s="2"/>
      <c r="ATJ50" s="2"/>
      <c r="ATK50" s="2"/>
      <c r="ATL50" s="2"/>
      <c r="ATM50" s="20"/>
      <c r="ATN50" s="2"/>
      <c r="ATO50" s="2"/>
      <c r="ATP50" s="2"/>
      <c r="ATQ50" s="2"/>
      <c r="ATR50" s="2"/>
      <c r="ATS50" s="2"/>
      <c r="ATT50" s="2"/>
      <c r="ATU50" s="2"/>
      <c r="ATV50" s="20"/>
      <c r="ATW50" s="2"/>
      <c r="ATX50" s="2"/>
      <c r="ATY50" s="2"/>
      <c r="ATZ50" s="2"/>
      <c r="AUA50" s="2"/>
      <c r="AUB50" s="2"/>
      <c r="AUC50" s="2"/>
      <c r="AUD50" s="2"/>
      <c r="AUE50" s="20"/>
      <c r="AUF50" s="2"/>
      <c r="AUG50" s="2"/>
      <c r="AUH50" s="2"/>
      <c r="AUI50" s="2"/>
      <c r="AUJ50" s="2"/>
      <c r="AUK50" s="2"/>
      <c r="AUL50" s="2"/>
      <c r="AUM50" s="2"/>
      <c r="AUN50" s="20"/>
      <c r="AUO50" s="2"/>
      <c r="AUP50" s="2"/>
      <c r="AUQ50" s="2"/>
      <c r="AUR50" s="2"/>
      <c r="AUS50" s="2"/>
      <c r="AUT50" s="2"/>
      <c r="AUU50" s="2"/>
      <c r="AUV50" s="2"/>
      <c r="AUW50" s="20"/>
      <c r="AUX50" s="2"/>
      <c r="AUY50" s="2"/>
      <c r="AUZ50" s="2"/>
      <c r="AVA50" s="2"/>
      <c r="AVB50" s="2"/>
      <c r="AVC50" s="2"/>
      <c r="AVD50" s="2"/>
      <c r="AVE50" s="2"/>
      <c r="AVF50" s="20"/>
      <c r="AVG50" s="2"/>
      <c r="AVH50" s="2"/>
      <c r="AVI50" s="2"/>
      <c r="AVJ50" s="2"/>
      <c r="AVK50" s="2"/>
      <c r="AVL50" s="2"/>
      <c r="AVM50" s="2"/>
      <c r="AVN50" s="2"/>
      <c r="AVO50" s="20"/>
      <c r="AVP50" s="2"/>
      <c r="AVQ50" s="2"/>
      <c r="AVR50" s="2"/>
      <c r="AVS50" s="2"/>
      <c r="AVT50" s="2"/>
      <c r="AVU50" s="2"/>
      <c r="AVV50" s="2"/>
      <c r="AVW50" s="2"/>
      <c r="AVX50" s="20"/>
      <c r="AVY50" s="2"/>
      <c r="AVZ50" s="2"/>
      <c r="AWA50" s="2"/>
      <c r="AWB50" s="2"/>
      <c r="AWC50" s="2"/>
      <c r="AWD50" s="2"/>
      <c r="AWE50" s="2"/>
      <c r="AWF50" s="2"/>
      <c r="AWG50" s="20"/>
      <c r="AWH50" s="2"/>
      <c r="AWI50" s="2"/>
      <c r="AWJ50" s="2"/>
      <c r="AWK50" s="2"/>
      <c r="AWL50" s="2"/>
      <c r="AWM50" s="2"/>
      <c r="AWN50" s="2"/>
      <c r="AWO50" s="2"/>
      <c r="AWP50" s="20"/>
      <c r="AWQ50" s="2"/>
      <c r="AWR50" s="2"/>
      <c r="AWS50" s="2"/>
      <c r="AWT50" s="2"/>
      <c r="AWU50" s="2"/>
      <c r="AWV50" s="2"/>
      <c r="AWW50" s="2"/>
      <c r="AWX50" s="2"/>
      <c r="AWY50" s="20"/>
      <c r="AWZ50" s="2"/>
      <c r="AXA50" s="2"/>
      <c r="AXB50" s="2"/>
      <c r="AXC50" s="2"/>
      <c r="AXD50" s="2"/>
      <c r="AXE50" s="2"/>
      <c r="AXF50" s="2"/>
      <c r="AXG50" s="2"/>
      <c r="AXH50" s="20"/>
      <c r="AXI50" s="2"/>
      <c r="AXJ50" s="2"/>
      <c r="AXK50" s="2"/>
      <c r="AXL50" s="2"/>
      <c r="AXM50" s="2"/>
      <c r="AXN50" s="2"/>
      <c r="AXO50" s="2"/>
      <c r="AXP50" s="2"/>
      <c r="AXQ50" s="20"/>
      <c r="AXR50" s="2"/>
      <c r="AXS50" s="2"/>
      <c r="AXT50" s="2"/>
      <c r="AXU50" s="2"/>
      <c r="AXV50" s="2"/>
      <c r="AXW50" s="2"/>
      <c r="AXX50" s="2"/>
      <c r="AXY50" s="2"/>
      <c r="AXZ50" s="20"/>
      <c r="AYA50" s="2"/>
      <c r="AYB50" s="2"/>
      <c r="AYC50" s="2"/>
      <c r="AYD50" s="2"/>
      <c r="AYE50" s="2"/>
      <c r="AYF50" s="2"/>
      <c r="AYG50" s="2"/>
      <c r="AYH50" s="2"/>
      <c r="AYI50" s="20"/>
      <c r="AYJ50" s="2"/>
      <c r="AYK50" s="2"/>
      <c r="AYL50" s="2"/>
      <c r="AYM50" s="2"/>
      <c r="AYN50" s="2"/>
      <c r="AYO50" s="2"/>
      <c r="AYP50" s="2"/>
      <c r="AYQ50" s="2"/>
      <c r="AYR50" s="20"/>
      <c r="AYS50" s="2"/>
      <c r="AYT50" s="2"/>
      <c r="AYU50" s="2"/>
      <c r="AYV50" s="2"/>
      <c r="AYW50" s="2"/>
      <c r="AYX50" s="2"/>
      <c r="AYY50" s="2"/>
      <c r="AYZ50" s="2"/>
      <c r="AZA50" s="20"/>
      <c r="AZB50" s="2"/>
      <c r="AZC50" s="2"/>
      <c r="AZD50" s="2"/>
      <c r="AZE50" s="2"/>
      <c r="AZF50" s="2"/>
      <c r="AZG50" s="2"/>
      <c r="AZH50" s="2"/>
      <c r="AZI50" s="2"/>
      <c r="AZJ50" s="20"/>
      <c r="AZK50" s="2"/>
      <c r="AZL50" s="2"/>
      <c r="AZM50" s="2"/>
      <c r="AZN50" s="2"/>
      <c r="AZO50" s="2"/>
      <c r="AZP50" s="2"/>
      <c r="AZQ50" s="2"/>
      <c r="AZR50" s="2"/>
      <c r="AZS50" s="20"/>
      <c r="AZT50" s="2"/>
      <c r="AZU50" s="2"/>
      <c r="AZV50" s="2"/>
      <c r="AZW50" s="2"/>
      <c r="AZX50" s="2"/>
      <c r="AZY50" s="2"/>
      <c r="AZZ50" s="2"/>
      <c r="BAA50" s="2"/>
      <c r="BAB50" s="20"/>
      <c r="BAC50" s="2"/>
      <c r="BAD50" s="2"/>
      <c r="BAE50" s="2"/>
      <c r="BAF50" s="2"/>
      <c r="BAG50" s="2"/>
      <c r="BAH50" s="2"/>
      <c r="BAI50" s="2"/>
      <c r="BAJ50" s="2"/>
      <c r="BAK50" s="20"/>
      <c r="BAL50" s="2"/>
      <c r="BAM50" s="2"/>
      <c r="BAN50" s="2"/>
      <c r="BAO50" s="2"/>
      <c r="BAP50" s="2"/>
      <c r="BAQ50" s="2"/>
      <c r="BAR50" s="2"/>
      <c r="BAS50" s="2"/>
      <c r="BAT50" s="20"/>
      <c r="BAU50" s="2"/>
      <c r="BAV50" s="2"/>
      <c r="BAW50" s="2"/>
      <c r="BAX50" s="2"/>
      <c r="BAY50" s="2"/>
      <c r="BAZ50" s="2"/>
      <c r="BBA50" s="2"/>
      <c r="BBB50" s="2"/>
      <c r="BBC50" s="20"/>
      <c r="BBD50" s="2"/>
      <c r="BBE50" s="2"/>
      <c r="BBF50" s="2"/>
      <c r="BBG50" s="2"/>
      <c r="BBH50" s="2"/>
      <c r="BBI50" s="2"/>
      <c r="BBJ50" s="2"/>
      <c r="BBK50" s="2"/>
      <c r="BBL50" s="20"/>
      <c r="BBM50" s="2"/>
      <c r="BBN50" s="2"/>
      <c r="BBO50" s="2"/>
      <c r="BBP50" s="2"/>
      <c r="BBQ50" s="2"/>
      <c r="BBR50" s="2"/>
      <c r="BBS50" s="2"/>
      <c r="BBT50" s="2"/>
      <c r="BBU50" s="20"/>
      <c r="BBV50" s="2"/>
      <c r="BBW50" s="2"/>
      <c r="BBX50" s="2"/>
      <c r="BBY50" s="2"/>
      <c r="BBZ50" s="2"/>
      <c r="BCA50" s="2"/>
      <c r="BCB50" s="2"/>
      <c r="BCC50" s="2"/>
      <c r="BCD50" s="20"/>
      <c r="BCE50" s="2"/>
      <c r="BCF50" s="2"/>
      <c r="BCG50" s="2"/>
      <c r="BCH50" s="2"/>
      <c r="BCI50" s="2"/>
      <c r="BCJ50" s="2"/>
      <c r="BCK50" s="2"/>
      <c r="BCL50" s="2"/>
      <c r="BCM50" s="20"/>
      <c r="BCN50" s="2"/>
      <c r="BCO50" s="2"/>
      <c r="BCP50" s="2"/>
      <c r="BCQ50" s="2"/>
      <c r="BCR50" s="2"/>
      <c r="BCS50" s="2"/>
      <c r="BCT50" s="2"/>
      <c r="BCU50" s="2"/>
      <c r="BCV50"/>
      <c r="BNF50" s="23" t="s">
        <v>222</v>
      </c>
    </row>
    <row r="51" spans="3:1752" s="16" customFormat="1" ht="15" customHeight="1" x14ac:dyDescent="0.15">
      <c r="C51" s="46"/>
      <c r="D51" s="46"/>
      <c r="E51" s="46"/>
      <c r="F51" s="27"/>
      <c r="J51" s="6"/>
      <c r="M51" s="2"/>
      <c r="N51" s="2"/>
      <c r="O51" s="2"/>
      <c r="P51" s="2"/>
      <c r="Q51" s="2"/>
      <c r="R51" s="2"/>
      <c r="S51" s="2"/>
      <c r="T51" s="2"/>
      <c r="U51" s="20"/>
      <c r="V51" s="2"/>
      <c r="W51" s="2"/>
      <c r="X51" s="2"/>
      <c r="Y51" s="2"/>
      <c r="Z51" s="2"/>
      <c r="AA51" s="2"/>
      <c r="AB51" s="2"/>
      <c r="AC51" s="2"/>
      <c r="AD51" s="20"/>
      <c r="AE51" s="2"/>
      <c r="AF51" s="2"/>
      <c r="AG51" s="2"/>
      <c r="AH51" s="2"/>
      <c r="AI51" s="2"/>
      <c r="AJ51" s="2"/>
      <c r="AK51" s="2"/>
      <c r="AL51" s="2"/>
      <c r="AM51" s="20"/>
      <c r="AN51" s="2"/>
      <c r="AO51" s="2"/>
      <c r="AP51" s="2"/>
      <c r="AQ51" s="2"/>
      <c r="AR51" s="2"/>
      <c r="AS51" s="2"/>
      <c r="AT51" s="2"/>
      <c r="AU51" s="2"/>
      <c r="AV51" s="20"/>
      <c r="AW51" s="2"/>
      <c r="AX51" s="2"/>
      <c r="AY51" s="2"/>
      <c r="AZ51" s="2"/>
      <c r="BA51" s="2"/>
      <c r="BB51" s="2"/>
      <c r="BC51" s="2"/>
      <c r="BD51" s="2"/>
      <c r="BE51" s="20"/>
      <c r="BF51" s="2"/>
      <c r="BG51" s="2"/>
      <c r="BH51" s="2"/>
      <c r="BI51" s="2"/>
      <c r="BJ51" s="2"/>
      <c r="BK51" s="2"/>
      <c r="BL51" s="2"/>
      <c r="BM51" s="2"/>
      <c r="BN51" s="20"/>
      <c r="BO51" s="2"/>
      <c r="BP51" s="2"/>
      <c r="BQ51" s="2"/>
      <c r="BR51" s="2"/>
      <c r="BS51" s="2"/>
      <c r="BT51" s="2"/>
      <c r="BU51" s="2"/>
      <c r="BV51" s="2"/>
      <c r="BW51" s="20"/>
      <c r="BX51" s="2"/>
      <c r="BY51" s="2"/>
      <c r="BZ51" s="2"/>
      <c r="CA51" s="2"/>
      <c r="CB51" s="2"/>
      <c r="CC51" s="2"/>
      <c r="CD51" s="2"/>
      <c r="CE51" s="2"/>
      <c r="CF51" s="20"/>
      <c r="CG51" s="2"/>
      <c r="CH51" s="2"/>
      <c r="CI51" s="2"/>
      <c r="CJ51" s="2"/>
      <c r="CK51" s="2"/>
      <c r="CL51" s="2"/>
      <c r="CM51" s="2"/>
      <c r="CN51" s="2"/>
      <c r="CO51" s="20"/>
      <c r="CP51" s="2"/>
      <c r="CQ51" s="2"/>
      <c r="CR51" s="2"/>
      <c r="CS51" s="2"/>
      <c r="CT51" s="2"/>
      <c r="CU51" s="2"/>
      <c r="CV51" s="2"/>
      <c r="CW51" s="2"/>
      <c r="CX51" s="20"/>
      <c r="CY51" s="2"/>
      <c r="CZ51" s="2"/>
      <c r="DA51" s="2"/>
      <c r="DB51" s="2"/>
      <c r="DC51" s="2"/>
      <c r="DD51" s="2"/>
      <c r="DE51" s="2"/>
      <c r="DF51" s="2"/>
      <c r="DG51" s="20"/>
      <c r="DH51" s="2"/>
      <c r="DI51" s="2"/>
      <c r="DJ51" s="2"/>
      <c r="DK51" s="2"/>
      <c r="DL51" s="2"/>
      <c r="DM51" s="2"/>
      <c r="DN51" s="2"/>
      <c r="DO51" s="2"/>
      <c r="DP51" s="20"/>
      <c r="DQ51" s="2"/>
      <c r="DR51" s="2"/>
      <c r="DS51" s="2"/>
      <c r="DT51" s="2"/>
      <c r="DU51" s="2"/>
      <c r="DV51" s="2"/>
      <c r="DW51" s="2"/>
      <c r="DX51" s="2"/>
      <c r="DY51" s="20"/>
      <c r="DZ51" s="2"/>
      <c r="EA51" s="2"/>
      <c r="EB51" s="2"/>
      <c r="EC51" s="2"/>
      <c r="ED51" s="2"/>
      <c r="EE51" s="2"/>
      <c r="EF51" s="2"/>
      <c r="EG51" s="2"/>
      <c r="EH51" s="20"/>
      <c r="EI51" s="2"/>
      <c r="EJ51" s="2"/>
      <c r="EK51" s="2"/>
      <c r="EL51" s="2"/>
      <c r="EM51" s="2"/>
      <c r="EN51" s="2"/>
      <c r="EO51" s="2"/>
      <c r="EP51" s="2"/>
      <c r="EQ51" s="20"/>
      <c r="ER51" s="2"/>
      <c r="ES51" s="2"/>
      <c r="ET51" s="2"/>
      <c r="EU51" s="2"/>
      <c r="EV51" s="2"/>
      <c r="EW51" s="2"/>
      <c r="EX51" s="2"/>
      <c r="EY51" s="2"/>
      <c r="EZ51" s="20"/>
      <c r="FA51" s="2"/>
      <c r="FB51" s="2"/>
      <c r="FC51" s="2"/>
      <c r="FD51" s="2"/>
      <c r="FE51" s="2"/>
      <c r="FF51" s="2"/>
      <c r="FG51" s="2"/>
      <c r="FH51" s="2"/>
      <c r="FI51" s="20"/>
      <c r="FJ51" s="2"/>
      <c r="FK51" s="2"/>
      <c r="FL51" s="2"/>
      <c r="FM51" s="2"/>
      <c r="FN51" s="2"/>
      <c r="FO51" s="2"/>
      <c r="FP51" s="2"/>
      <c r="FQ51" s="2"/>
      <c r="FR51" s="20"/>
      <c r="FS51" s="2"/>
      <c r="FT51" s="2"/>
      <c r="FU51" s="2"/>
      <c r="FV51" s="2"/>
      <c r="FW51" s="2"/>
      <c r="FX51" s="2"/>
      <c r="FY51" s="2"/>
      <c r="FZ51" s="2"/>
      <c r="GA51" s="20"/>
      <c r="GB51" s="2"/>
      <c r="GC51" s="2"/>
      <c r="GD51" s="2"/>
      <c r="GE51" s="2"/>
      <c r="GF51" s="2"/>
      <c r="GG51" s="2"/>
      <c r="GH51" s="2"/>
      <c r="GI51" s="2"/>
      <c r="GJ51" s="20"/>
      <c r="GK51" s="2"/>
      <c r="GL51" s="2"/>
      <c r="GM51" s="2"/>
      <c r="GN51" s="2"/>
      <c r="GO51" s="2"/>
      <c r="GP51" s="2"/>
      <c r="GQ51" s="2"/>
      <c r="GR51" s="2"/>
      <c r="GS51" s="20"/>
      <c r="GT51" s="2"/>
      <c r="GU51" s="2"/>
      <c r="GV51" s="2"/>
      <c r="GW51" s="2"/>
      <c r="GX51" s="2"/>
      <c r="GY51" s="2"/>
      <c r="GZ51" s="2"/>
      <c r="HA51" s="2"/>
      <c r="HB51" s="20"/>
      <c r="HC51" s="2"/>
      <c r="HD51" s="2"/>
      <c r="HE51" s="2"/>
      <c r="HF51" s="2"/>
      <c r="HG51" s="2"/>
      <c r="HH51" s="2"/>
      <c r="HI51" s="2"/>
      <c r="HJ51" s="2"/>
      <c r="HK51" s="20"/>
      <c r="HL51" s="2"/>
      <c r="HM51" s="2"/>
      <c r="HN51" s="2"/>
      <c r="HO51" s="2"/>
      <c r="HP51" s="2"/>
      <c r="HQ51" s="2"/>
      <c r="HR51" s="2"/>
      <c r="HS51" s="2"/>
      <c r="HT51" s="20"/>
      <c r="HU51" s="2"/>
      <c r="HV51" s="2"/>
      <c r="HW51" s="2"/>
      <c r="HX51" s="2"/>
      <c r="HY51" s="2"/>
      <c r="HZ51" s="2"/>
      <c r="IA51" s="2"/>
      <c r="IB51" s="2"/>
      <c r="IC51" s="20"/>
      <c r="ID51" s="2"/>
      <c r="IE51" s="2"/>
      <c r="IF51" s="2"/>
      <c r="IG51" s="2"/>
      <c r="IH51" s="2"/>
      <c r="II51" s="2"/>
      <c r="IJ51" s="2"/>
      <c r="IK51" s="2"/>
      <c r="IL51" s="20"/>
      <c r="IM51" s="2"/>
      <c r="IN51" s="2"/>
      <c r="IO51" s="2"/>
      <c r="IP51" s="2"/>
      <c r="IQ51" s="2"/>
      <c r="IR51" s="2"/>
      <c r="IS51" s="2"/>
      <c r="IT51" s="2"/>
      <c r="IU51" s="20"/>
      <c r="IV51" s="2"/>
      <c r="IW51" s="2"/>
      <c r="IX51" s="2"/>
      <c r="IY51" s="2"/>
      <c r="IZ51" s="2"/>
      <c r="JA51" s="2"/>
      <c r="JB51" s="2"/>
      <c r="JC51" s="2"/>
      <c r="JD51" s="20"/>
      <c r="JE51" s="2"/>
      <c r="JF51" s="2"/>
      <c r="JG51" s="2"/>
      <c r="JH51" s="2"/>
      <c r="JI51" s="2"/>
      <c r="JJ51" s="2"/>
      <c r="JK51" s="2"/>
      <c r="JL51" s="2"/>
      <c r="JM51" s="20"/>
      <c r="JN51" s="2"/>
      <c r="JO51" s="2"/>
      <c r="JP51" s="2"/>
      <c r="JQ51" s="2"/>
      <c r="JR51" s="2"/>
      <c r="JS51" s="2"/>
      <c r="JT51" s="2"/>
      <c r="JU51" s="2"/>
      <c r="JV51" s="20"/>
      <c r="JW51" s="2"/>
      <c r="JX51" s="2"/>
      <c r="JY51" s="2"/>
      <c r="JZ51" s="2"/>
      <c r="KA51" s="2"/>
      <c r="KB51" s="2"/>
      <c r="KC51" s="2"/>
      <c r="KD51" s="2"/>
      <c r="KE51" s="20"/>
      <c r="KF51" s="2"/>
      <c r="KG51" s="2"/>
      <c r="KH51" s="2"/>
      <c r="KI51" s="2"/>
      <c r="KJ51" s="2"/>
      <c r="KK51" s="2"/>
      <c r="KL51" s="2"/>
      <c r="KM51" s="2"/>
      <c r="KN51" s="20"/>
      <c r="KO51" s="2"/>
      <c r="KP51" s="2"/>
      <c r="KQ51" s="2"/>
      <c r="KR51" s="2"/>
      <c r="KS51" s="2"/>
      <c r="KT51" s="2"/>
      <c r="KU51" s="2"/>
      <c r="KV51" s="2"/>
      <c r="KW51" s="20"/>
      <c r="KX51" s="2"/>
      <c r="KY51" s="2"/>
      <c r="KZ51" s="2"/>
      <c r="LA51" s="2"/>
      <c r="LB51" s="2"/>
      <c r="LC51" s="2"/>
      <c r="LD51" s="2"/>
      <c r="LE51" s="2"/>
      <c r="LF51" s="20"/>
      <c r="LG51" s="2"/>
      <c r="LH51" s="2"/>
      <c r="LI51" s="2"/>
      <c r="LJ51" s="2"/>
      <c r="LK51" s="2"/>
      <c r="LL51" s="2"/>
      <c r="LM51" s="2"/>
      <c r="LN51" s="2"/>
      <c r="LO51" s="20"/>
      <c r="LP51" s="2"/>
      <c r="LQ51" s="2"/>
      <c r="LR51" s="2"/>
      <c r="LS51" s="2"/>
      <c r="LT51" s="2"/>
      <c r="LU51" s="2"/>
      <c r="LV51" s="2"/>
      <c r="LW51" s="2"/>
      <c r="LX51" s="20"/>
      <c r="LY51" s="2"/>
      <c r="LZ51" s="2"/>
      <c r="MA51" s="2"/>
      <c r="MB51" s="2"/>
      <c r="MC51" s="2"/>
      <c r="MD51" s="2"/>
      <c r="ME51" s="2"/>
      <c r="MF51" s="2"/>
      <c r="MG51" s="20"/>
      <c r="MH51" s="2"/>
      <c r="MI51" s="2"/>
      <c r="MJ51" s="2"/>
      <c r="MK51" s="2"/>
      <c r="ML51" s="2"/>
      <c r="MM51" s="2"/>
      <c r="MN51" s="2"/>
      <c r="MO51" s="2"/>
      <c r="MP51" s="20"/>
      <c r="MQ51" s="2"/>
      <c r="MR51" s="2"/>
      <c r="MS51" s="2"/>
      <c r="MT51" s="2"/>
      <c r="MU51" s="2"/>
      <c r="MV51" s="2"/>
      <c r="MW51" s="2"/>
      <c r="MX51" s="2"/>
      <c r="MY51" s="20"/>
      <c r="MZ51" s="2"/>
      <c r="NA51" s="2"/>
      <c r="NB51" s="2"/>
      <c r="NC51" s="2"/>
      <c r="ND51" s="2"/>
      <c r="NE51" s="2"/>
      <c r="NF51" s="2"/>
      <c r="NG51" s="2"/>
      <c r="NH51" s="20"/>
      <c r="NI51" s="2"/>
      <c r="NJ51" s="2"/>
      <c r="NK51" s="2"/>
      <c r="NL51" s="2"/>
      <c r="NM51" s="2"/>
      <c r="NN51" s="2"/>
      <c r="NO51" s="2"/>
      <c r="NP51" s="2"/>
      <c r="NQ51" s="20"/>
      <c r="NR51" s="2"/>
      <c r="NS51" s="2"/>
      <c r="NT51" s="2"/>
      <c r="NU51" s="2"/>
      <c r="NV51" s="2"/>
      <c r="NW51" s="2"/>
      <c r="NX51" s="2"/>
      <c r="NY51" s="2"/>
      <c r="NZ51" s="20"/>
      <c r="OA51" s="2"/>
      <c r="OB51" s="2"/>
      <c r="OC51" s="2"/>
      <c r="OD51" s="2"/>
      <c r="OE51" s="2"/>
      <c r="OF51" s="2"/>
      <c r="OG51" s="2"/>
      <c r="OH51" s="2"/>
      <c r="OI51" s="20"/>
      <c r="OJ51" s="2"/>
      <c r="OK51" s="2"/>
      <c r="OL51" s="2"/>
      <c r="OM51" s="2"/>
      <c r="ON51" s="2"/>
      <c r="OO51" s="2"/>
      <c r="OP51" s="2"/>
      <c r="OQ51" s="2"/>
      <c r="OR51" s="20"/>
      <c r="OS51" s="2"/>
      <c r="OT51" s="2"/>
      <c r="OU51" s="2"/>
      <c r="OV51" s="2"/>
      <c r="OW51" s="2"/>
      <c r="OX51" s="2"/>
      <c r="OY51" s="2"/>
      <c r="OZ51" s="2"/>
      <c r="PA51" s="20"/>
      <c r="PB51" s="2"/>
      <c r="PC51" s="2"/>
      <c r="PD51" s="2"/>
      <c r="PE51" s="2"/>
      <c r="PF51" s="2"/>
      <c r="PG51" s="2"/>
      <c r="PH51" s="2"/>
      <c r="PI51" s="2"/>
      <c r="PJ51" s="20"/>
      <c r="PK51" s="2"/>
      <c r="PL51" s="2"/>
      <c r="PM51" s="2"/>
      <c r="PN51" s="2"/>
      <c r="PO51" s="2"/>
      <c r="PP51" s="2"/>
      <c r="PQ51" s="2"/>
      <c r="PR51" s="2"/>
      <c r="PS51" s="20"/>
      <c r="PT51" s="2"/>
      <c r="PU51" s="2"/>
      <c r="PV51" s="2"/>
      <c r="PW51" s="2"/>
      <c r="PX51" s="2"/>
      <c r="PY51" s="2"/>
      <c r="PZ51" s="2"/>
      <c r="QA51" s="2"/>
      <c r="QB51" s="20"/>
      <c r="QC51" s="2"/>
      <c r="QD51" s="2"/>
      <c r="QE51" s="2"/>
      <c r="QF51" s="2"/>
      <c r="QG51" s="2"/>
      <c r="QH51" s="2"/>
      <c r="QI51" s="2"/>
      <c r="QJ51" s="2"/>
      <c r="QK51" s="20"/>
      <c r="QL51" s="2"/>
      <c r="QM51" s="2"/>
      <c r="QN51" s="2"/>
      <c r="QO51" s="2"/>
      <c r="QP51" s="2"/>
      <c r="QQ51" s="2"/>
      <c r="QR51" s="2"/>
      <c r="QS51" s="2"/>
      <c r="QT51" s="20"/>
      <c r="QU51" s="2"/>
      <c r="QV51" s="2"/>
      <c r="QW51" s="2"/>
      <c r="QX51" s="2"/>
      <c r="QY51" s="2"/>
      <c r="QZ51" s="2"/>
      <c r="RA51" s="2"/>
      <c r="RB51" s="2"/>
      <c r="RC51" s="20"/>
      <c r="RD51" s="2"/>
      <c r="RE51" s="2"/>
      <c r="RF51" s="2"/>
      <c r="RG51" s="2"/>
      <c r="RH51" s="2"/>
      <c r="RI51" s="2"/>
      <c r="RJ51" s="2"/>
      <c r="RK51" s="2"/>
      <c r="RL51" s="20"/>
      <c r="RM51" s="2"/>
      <c r="RN51" s="2"/>
      <c r="RO51" s="2"/>
      <c r="RP51" s="2"/>
      <c r="RQ51" s="2"/>
      <c r="RR51" s="2"/>
      <c r="RS51" s="2"/>
      <c r="RT51" s="2"/>
      <c r="RU51" s="20"/>
      <c r="RV51" s="2"/>
      <c r="RW51" s="2"/>
      <c r="RX51" s="2"/>
      <c r="RY51" s="2"/>
      <c r="RZ51" s="2"/>
      <c r="SA51" s="2"/>
      <c r="SB51" s="2"/>
      <c r="SC51" s="2"/>
      <c r="SD51" s="20"/>
      <c r="SE51" s="2"/>
      <c r="SF51" s="2"/>
      <c r="SG51" s="2"/>
      <c r="SH51" s="2"/>
      <c r="SI51" s="2"/>
      <c r="SJ51" s="2"/>
      <c r="SK51" s="2"/>
      <c r="SL51" s="2"/>
      <c r="SM51" s="20"/>
      <c r="SN51" s="2"/>
      <c r="SO51" s="2"/>
      <c r="SP51" s="2"/>
      <c r="SQ51" s="2"/>
      <c r="SR51" s="2"/>
      <c r="SS51" s="2"/>
      <c r="ST51" s="2"/>
      <c r="SU51" s="2"/>
      <c r="SV51" s="20"/>
      <c r="SW51" s="2"/>
      <c r="SX51" s="2"/>
      <c r="SY51" s="2"/>
      <c r="SZ51" s="2"/>
      <c r="TA51" s="2"/>
      <c r="TB51" s="2"/>
      <c r="TC51" s="2"/>
      <c r="TD51" s="2"/>
      <c r="TE51" s="20"/>
      <c r="TF51" s="2"/>
      <c r="TG51" s="2"/>
      <c r="TH51" s="2"/>
      <c r="TI51" s="2"/>
      <c r="TJ51" s="2"/>
      <c r="TK51" s="2"/>
      <c r="TL51" s="2"/>
      <c r="TM51" s="2"/>
      <c r="TN51" s="20"/>
      <c r="TO51" s="2"/>
      <c r="TP51" s="2"/>
      <c r="TQ51" s="2"/>
      <c r="TR51" s="2"/>
      <c r="TS51" s="2"/>
      <c r="TT51" s="2"/>
      <c r="TU51" s="2"/>
      <c r="TV51" s="2"/>
      <c r="TW51" s="20"/>
      <c r="TX51" s="2"/>
      <c r="TY51" s="2"/>
      <c r="TZ51" s="2"/>
      <c r="UA51" s="2"/>
      <c r="UB51" s="2"/>
      <c r="UC51" s="2"/>
      <c r="UD51" s="2"/>
      <c r="UE51" s="2"/>
      <c r="UF51" s="20"/>
      <c r="UG51" s="2"/>
      <c r="UH51" s="2"/>
      <c r="UI51" s="2"/>
      <c r="UJ51" s="2"/>
      <c r="UK51" s="2"/>
      <c r="UL51" s="2"/>
      <c r="UM51" s="2"/>
      <c r="UN51" s="2"/>
      <c r="UO51" s="20"/>
      <c r="UP51" s="2"/>
      <c r="UQ51" s="2"/>
      <c r="UR51" s="2"/>
      <c r="US51" s="2"/>
      <c r="UT51" s="2"/>
      <c r="UU51" s="2"/>
      <c r="UV51" s="2"/>
      <c r="UW51" s="2"/>
      <c r="UX51" s="20"/>
      <c r="UY51" s="2"/>
      <c r="UZ51" s="2"/>
      <c r="VA51" s="2"/>
      <c r="VB51" s="2"/>
      <c r="VC51" s="2"/>
      <c r="VD51" s="2"/>
      <c r="VE51" s="2"/>
      <c r="VF51" s="2"/>
      <c r="VG51" s="20"/>
      <c r="VH51" s="2"/>
      <c r="VI51" s="2"/>
      <c r="VJ51" s="2"/>
      <c r="VK51" s="2"/>
      <c r="VL51" s="2"/>
      <c r="VM51" s="2"/>
      <c r="VN51" s="2"/>
      <c r="VO51" s="2"/>
      <c r="VP51" s="20"/>
      <c r="VQ51" s="2"/>
      <c r="VR51" s="2"/>
      <c r="VS51" s="2"/>
      <c r="VT51" s="2"/>
      <c r="VU51" s="2"/>
      <c r="VV51" s="2"/>
      <c r="VW51" s="2"/>
      <c r="VX51" s="2"/>
      <c r="VY51" s="20"/>
      <c r="VZ51" s="2"/>
      <c r="WA51" s="2"/>
      <c r="WB51" s="2"/>
      <c r="WC51" s="2"/>
      <c r="WD51" s="2"/>
      <c r="WE51" s="2"/>
      <c r="WF51" s="2"/>
      <c r="WG51" s="2"/>
      <c r="WH51" s="20"/>
      <c r="WI51" s="2"/>
      <c r="WJ51" s="2"/>
      <c r="WK51" s="2"/>
      <c r="WL51" s="2"/>
      <c r="WM51" s="2"/>
      <c r="WN51" s="2"/>
      <c r="WO51" s="2"/>
      <c r="WP51" s="2"/>
      <c r="WQ51" s="20"/>
      <c r="WR51" s="2"/>
      <c r="WS51" s="2"/>
      <c r="WT51" s="2"/>
      <c r="WU51" s="2"/>
      <c r="WV51" s="2"/>
      <c r="WW51" s="2"/>
      <c r="WX51" s="2"/>
      <c r="WY51" s="2"/>
      <c r="WZ51" s="20"/>
      <c r="XA51" s="2"/>
      <c r="XB51" s="2"/>
      <c r="XC51" s="2"/>
      <c r="XD51" s="2"/>
      <c r="XE51" s="2"/>
      <c r="XF51" s="2"/>
      <c r="XG51" s="2"/>
      <c r="XH51" s="2"/>
      <c r="XI51" s="20"/>
      <c r="XJ51" s="2"/>
      <c r="XK51" s="2"/>
      <c r="XL51" s="2"/>
      <c r="XM51" s="2"/>
      <c r="XN51" s="2"/>
      <c r="XO51" s="2"/>
      <c r="XP51" s="2"/>
      <c r="XQ51" s="2"/>
      <c r="XR51" s="20"/>
      <c r="XS51" s="2"/>
      <c r="XT51" s="2"/>
      <c r="XU51" s="2"/>
      <c r="XV51" s="2"/>
      <c r="XW51" s="2"/>
      <c r="XX51" s="2"/>
      <c r="XY51" s="2"/>
      <c r="XZ51" s="2"/>
      <c r="YA51" s="20"/>
      <c r="YB51" s="2"/>
      <c r="YC51" s="2"/>
      <c r="YD51" s="2"/>
      <c r="YE51" s="2"/>
      <c r="YF51" s="2"/>
      <c r="YG51" s="2"/>
      <c r="YH51" s="2"/>
      <c r="YI51" s="2"/>
      <c r="YJ51" s="20"/>
      <c r="YK51" s="2"/>
      <c r="YL51" s="2"/>
      <c r="YM51" s="2"/>
      <c r="YN51" s="2"/>
      <c r="YO51" s="2"/>
      <c r="YP51" s="2"/>
      <c r="YQ51" s="2"/>
      <c r="YR51" s="2"/>
      <c r="YS51" s="20"/>
      <c r="YT51" s="2"/>
      <c r="YU51" s="2"/>
      <c r="YV51" s="2"/>
      <c r="YW51" s="2"/>
      <c r="YX51" s="2"/>
      <c r="YY51" s="2"/>
      <c r="YZ51" s="2"/>
      <c r="ZA51" s="2"/>
      <c r="ZB51" s="20"/>
      <c r="ZC51" s="2"/>
      <c r="ZD51" s="2"/>
      <c r="ZE51" s="2"/>
      <c r="ZF51" s="2"/>
      <c r="ZG51" s="2"/>
      <c r="ZH51" s="2"/>
      <c r="ZI51" s="2"/>
      <c r="ZJ51" s="2"/>
      <c r="ZK51" s="20"/>
      <c r="ZL51" s="2"/>
      <c r="ZM51" s="2"/>
      <c r="ZN51" s="2"/>
      <c r="ZO51" s="2"/>
      <c r="ZP51" s="2"/>
      <c r="ZQ51" s="2"/>
      <c r="ZR51" s="2"/>
      <c r="ZS51" s="2"/>
      <c r="ZT51" s="20"/>
      <c r="ZU51" s="2"/>
      <c r="ZV51" s="2"/>
      <c r="ZW51" s="2"/>
      <c r="ZX51" s="2"/>
      <c r="ZY51" s="2"/>
      <c r="ZZ51" s="2"/>
      <c r="AAA51" s="2"/>
      <c r="AAB51" s="2"/>
      <c r="AAC51" s="20"/>
      <c r="AAD51" s="2"/>
      <c r="AAE51" s="2"/>
      <c r="AAF51" s="2"/>
      <c r="AAG51" s="2"/>
      <c r="AAH51" s="2"/>
      <c r="AAI51" s="2"/>
      <c r="AAJ51" s="2"/>
      <c r="AAK51" s="2"/>
      <c r="AAL51" s="20"/>
      <c r="AAM51" s="2"/>
      <c r="AAN51" s="2"/>
      <c r="AAO51" s="2"/>
      <c r="AAP51" s="2"/>
      <c r="AAQ51" s="2"/>
      <c r="AAR51" s="2"/>
      <c r="AAS51" s="2"/>
      <c r="AAT51" s="2"/>
      <c r="AAU51" s="20"/>
      <c r="AAV51" s="2"/>
      <c r="AAW51" s="2"/>
      <c r="AAX51" s="2"/>
      <c r="AAY51" s="2"/>
      <c r="AAZ51" s="2"/>
      <c r="ABA51" s="2"/>
      <c r="ABB51" s="2"/>
      <c r="ABC51" s="2"/>
      <c r="ABD51" s="20"/>
      <c r="ABE51" s="2"/>
      <c r="ABF51" s="2"/>
      <c r="ABG51" s="2"/>
      <c r="ABH51" s="2"/>
      <c r="ABI51" s="2"/>
      <c r="ABJ51" s="2"/>
      <c r="ABK51" s="2"/>
      <c r="ABL51" s="2"/>
      <c r="ABM51" s="20"/>
      <c r="ABN51" s="2"/>
      <c r="ABO51" s="2"/>
      <c r="ABP51" s="2"/>
      <c r="ABQ51" s="2"/>
      <c r="ABR51" s="2"/>
      <c r="ABS51" s="2"/>
      <c r="ABT51" s="2"/>
      <c r="ABU51" s="2"/>
      <c r="ABV51" s="20"/>
      <c r="ABW51" s="2"/>
      <c r="ABX51" s="2"/>
      <c r="ABY51" s="2"/>
      <c r="ABZ51" s="2"/>
      <c r="ACA51" s="2"/>
      <c r="ACB51" s="2"/>
      <c r="ACC51" s="2"/>
      <c r="ACD51" s="2"/>
      <c r="ACE51" s="20"/>
      <c r="ACF51" s="2"/>
      <c r="ACG51" s="2"/>
      <c r="ACH51" s="2"/>
      <c r="ACI51" s="2"/>
      <c r="ACJ51" s="2"/>
      <c r="ACK51" s="2"/>
      <c r="ACL51" s="2"/>
      <c r="ACM51" s="2"/>
      <c r="ACN51" s="20"/>
      <c r="ACO51" s="2"/>
      <c r="ACP51" s="2"/>
      <c r="ACQ51" s="2"/>
      <c r="ACR51" s="2"/>
      <c r="ACS51" s="2"/>
      <c r="ACT51" s="2"/>
      <c r="ACU51" s="2"/>
      <c r="ACV51" s="2"/>
      <c r="ACW51" s="20"/>
      <c r="ACX51" s="2"/>
      <c r="ACY51" s="2"/>
      <c r="ACZ51" s="2"/>
      <c r="ADA51" s="2"/>
      <c r="ADB51" s="2"/>
      <c r="ADC51" s="2"/>
      <c r="ADD51" s="2"/>
      <c r="ADE51" s="2"/>
      <c r="ADF51" s="20"/>
      <c r="ADG51" s="2"/>
      <c r="ADH51" s="2"/>
      <c r="ADI51" s="2"/>
      <c r="ADJ51" s="2"/>
      <c r="ADK51" s="2"/>
      <c r="ADL51" s="2"/>
      <c r="ADM51" s="2"/>
      <c r="ADN51" s="2"/>
      <c r="ADO51" s="20"/>
      <c r="ADP51" s="2"/>
      <c r="ADQ51" s="2"/>
      <c r="ADR51" s="2"/>
      <c r="ADS51" s="2"/>
      <c r="ADT51" s="2"/>
      <c r="ADU51" s="2"/>
      <c r="ADV51" s="2"/>
      <c r="ADW51" s="2"/>
      <c r="ADX51" s="20"/>
      <c r="ADY51" s="2"/>
      <c r="ADZ51" s="2"/>
      <c r="AEA51" s="2"/>
      <c r="AEB51" s="2"/>
      <c r="AEC51" s="2"/>
      <c r="AED51" s="2"/>
      <c r="AEE51" s="2"/>
      <c r="AEF51" s="2"/>
      <c r="AEG51" s="20"/>
      <c r="AEH51" s="2"/>
      <c r="AEI51" s="2"/>
      <c r="AEJ51" s="2"/>
      <c r="AEK51" s="2"/>
      <c r="AEL51" s="2"/>
      <c r="AEM51" s="2"/>
      <c r="AEN51" s="2"/>
      <c r="AEO51" s="2"/>
      <c r="AEP51" s="20"/>
      <c r="AEQ51" s="2"/>
      <c r="AER51" s="2"/>
      <c r="AES51" s="2"/>
      <c r="AET51" s="2"/>
      <c r="AEU51" s="2"/>
      <c r="AEV51" s="2"/>
      <c r="AEW51" s="2"/>
      <c r="AEX51" s="2"/>
      <c r="AEY51" s="20"/>
      <c r="AEZ51" s="2"/>
      <c r="AFA51" s="2"/>
      <c r="AFB51" s="2"/>
      <c r="AFC51" s="2"/>
      <c r="AFD51" s="2"/>
      <c r="AFE51" s="2"/>
      <c r="AFF51" s="2"/>
      <c r="AFG51" s="2"/>
      <c r="AFH51" s="20"/>
      <c r="AFI51" s="2"/>
      <c r="AFJ51" s="2"/>
      <c r="AFK51" s="2"/>
      <c r="AFL51" s="2"/>
      <c r="AFM51" s="2"/>
      <c r="AFN51" s="2"/>
      <c r="AFO51" s="2"/>
      <c r="AFP51" s="2"/>
      <c r="AFQ51" s="20"/>
      <c r="AFR51" s="2"/>
      <c r="AFS51" s="2"/>
      <c r="AFT51" s="2"/>
      <c r="AFU51" s="2"/>
      <c r="AFV51" s="2"/>
      <c r="AFW51" s="2"/>
      <c r="AFX51" s="2"/>
      <c r="AFY51" s="2"/>
      <c r="AFZ51" s="20"/>
      <c r="AGA51" s="2"/>
      <c r="AGB51" s="2"/>
      <c r="AGC51" s="2"/>
      <c r="AGD51" s="2"/>
      <c r="AGE51" s="2"/>
      <c r="AGF51" s="2"/>
      <c r="AGG51" s="2"/>
      <c r="AGH51" s="2"/>
      <c r="AGI51" s="20"/>
      <c r="AGJ51" s="2"/>
      <c r="AGK51" s="2"/>
      <c r="AGL51" s="2"/>
      <c r="AGM51" s="2"/>
      <c r="AGN51" s="2"/>
      <c r="AGO51" s="2"/>
      <c r="AGP51" s="2"/>
      <c r="AGQ51" s="2"/>
      <c r="AGR51" s="20"/>
      <c r="AGS51" s="2"/>
      <c r="AGT51" s="2"/>
      <c r="AGU51" s="2"/>
      <c r="AGV51" s="2"/>
      <c r="AGW51" s="2"/>
      <c r="AGX51" s="2"/>
      <c r="AGY51" s="2"/>
      <c r="AGZ51" s="2"/>
      <c r="AHA51" s="20"/>
      <c r="AHB51" s="2"/>
      <c r="AHC51" s="2"/>
      <c r="AHD51" s="2"/>
      <c r="AHE51" s="2"/>
      <c r="AHF51" s="2"/>
      <c r="AHG51" s="2"/>
      <c r="AHH51" s="2"/>
      <c r="AHI51" s="2"/>
      <c r="AHJ51" s="20"/>
      <c r="AHK51" s="2"/>
      <c r="AHL51" s="2"/>
      <c r="AHM51" s="2"/>
      <c r="AHN51" s="2"/>
      <c r="AHO51" s="2"/>
      <c r="AHP51" s="2"/>
      <c r="AHQ51" s="2"/>
      <c r="AHR51" s="2"/>
      <c r="AHS51" s="20"/>
      <c r="AHT51" s="2"/>
      <c r="AHU51" s="2"/>
      <c r="AHV51" s="2"/>
      <c r="AHW51" s="2"/>
      <c r="AHX51" s="2"/>
      <c r="AHY51" s="2"/>
      <c r="AHZ51" s="2"/>
      <c r="AIA51" s="2"/>
      <c r="AIB51" s="20"/>
      <c r="AIC51" s="2"/>
      <c r="AID51" s="2"/>
      <c r="AIE51" s="2"/>
      <c r="AIF51" s="2"/>
      <c r="AIG51" s="2"/>
      <c r="AIH51" s="2"/>
      <c r="AII51" s="2"/>
      <c r="AIJ51" s="2"/>
      <c r="AIK51" s="20"/>
      <c r="AIL51" s="2"/>
      <c r="AIM51" s="2"/>
      <c r="AIN51" s="2"/>
      <c r="AIO51" s="2"/>
      <c r="AIP51" s="2"/>
      <c r="AIQ51" s="2"/>
      <c r="AIR51" s="2"/>
      <c r="AIS51" s="2"/>
      <c r="AIT51" s="20"/>
      <c r="AIU51" s="2"/>
      <c r="AIV51" s="2"/>
      <c r="AIW51" s="2"/>
      <c r="AIX51" s="2"/>
      <c r="AIY51" s="2"/>
      <c r="AIZ51" s="2"/>
      <c r="AJA51" s="2"/>
      <c r="AJB51" s="2"/>
      <c r="AJC51" s="20"/>
      <c r="AJD51" s="2"/>
      <c r="AJE51" s="2"/>
      <c r="AJF51" s="2"/>
      <c r="AJG51" s="2"/>
      <c r="AJH51" s="2"/>
      <c r="AJI51" s="2"/>
      <c r="AJJ51" s="2"/>
      <c r="AJK51" s="2"/>
      <c r="AJL51" s="20"/>
      <c r="AJM51" s="2"/>
      <c r="AJN51" s="2"/>
      <c r="AJO51" s="2"/>
      <c r="AJP51" s="2"/>
      <c r="AJQ51" s="2"/>
      <c r="AJR51" s="2"/>
      <c r="AJS51" s="2"/>
      <c r="AJT51" s="2"/>
      <c r="AJU51" s="20"/>
      <c r="AJV51" s="2"/>
      <c r="AJW51" s="2"/>
      <c r="AJX51" s="2"/>
      <c r="AJY51" s="2"/>
      <c r="AJZ51" s="2"/>
      <c r="AKA51" s="2"/>
      <c r="AKB51" s="2"/>
      <c r="AKC51" s="2"/>
      <c r="AKD51" s="20"/>
      <c r="AKE51" s="2"/>
      <c r="AKF51" s="2"/>
      <c r="AKG51" s="2"/>
      <c r="AKH51" s="2"/>
      <c r="AKI51" s="2"/>
      <c r="AKJ51" s="2"/>
      <c r="AKK51" s="2"/>
      <c r="AKL51" s="2"/>
      <c r="AKM51" s="20"/>
      <c r="AKN51" s="2"/>
      <c r="AKO51" s="2"/>
      <c r="AKP51" s="2"/>
      <c r="AKQ51" s="2"/>
      <c r="AKR51" s="2"/>
      <c r="AKS51" s="2"/>
      <c r="AKT51" s="2"/>
      <c r="AKU51" s="2"/>
      <c r="AKV51" s="20"/>
      <c r="AKW51" s="2"/>
      <c r="AKX51" s="2"/>
      <c r="AKY51" s="2"/>
      <c r="AKZ51" s="2"/>
      <c r="ALA51" s="2"/>
      <c r="ALB51" s="2"/>
      <c r="ALC51" s="2"/>
      <c r="ALD51" s="2"/>
      <c r="ALE51" s="20"/>
      <c r="ALF51" s="2"/>
      <c r="ALG51" s="2"/>
      <c r="ALH51" s="2"/>
      <c r="ALI51" s="2"/>
      <c r="ALJ51" s="2"/>
      <c r="ALK51" s="2"/>
      <c r="ALL51" s="2"/>
      <c r="ALM51" s="2"/>
      <c r="ALN51" s="20"/>
      <c r="ALO51" s="2"/>
      <c r="ALP51" s="2"/>
      <c r="ALQ51" s="2"/>
      <c r="ALR51" s="2"/>
      <c r="ALS51" s="2"/>
      <c r="ALT51" s="2"/>
      <c r="ALU51" s="2"/>
      <c r="ALV51" s="2"/>
      <c r="ALW51" s="20"/>
      <c r="ALX51" s="2"/>
      <c r="ALY51" s="2"/>
      <c r="ALZ51" s="2"/>
      <c r="AMA51" s="2"/>
      <c r="AMB51" s="2"/>
      <c r="AMC51" s="2"/>
      <c r="AMD51" s="2"/>
      <c r="AME51" s="2"/>
      <c r="AMF51" s="20"/>
      <c r="AMG51" s="2"/>
      <c r="AMH51" s="2"/>
      <c r="AMI51" s="2"/>
      <c r="AMJ51" s="2"/>
      <c r="AMK51" s="2"/>
      <c r="AML51" s="2"/>
      <c r="AMM51" s="2"/>
      <c r="AMN51" s="2"/>
      <c r="AMO51" s="20"/>
      <c r="AMP51" s="2"/>
      <c r="AMQ51" s="2"/>
      <c r="AMR51" s="2"/>
      <c r="AMS51" s="2"/>
      <c r="AMT51" s="2"/>
      <c r="AMU51" s="2"/>
      <c r="AMV51" s="2"/>
      <c r="AMW51" s="2"/>
      <c r="AMX51" s="20"/>
      <c r="AMY51" s="2"/>
      <c r="AMZ51" s="2"/>
      <c r="ANA51" s="2"/>
      <c r="ANB51" s="2"/>
      <c r="ANC51" s="2"/>
      <c r="AND51" s="2"/>
      <c r="ANE51" s="2"/>
      <c r="ANF51" s="2"/>
      <c r="ANG51" s="20"/>
      <c r="ANH51" s="2"/>
      <c r="ANI51" s="2"/>
      <c r="ANJ51" s="2"/>
      <c r="ANK51" s="2"/>
      <c r="ANL51" s="2"/>
      <c r="ANM51" s="2"/>
      <c r="ANN51" s="2"/>
      <c r="ANO51" s="2"/>
      <c r="ANP51" s="20"/>
      <c r="ANQ51" s="2"/>
      <c r="ANR51" s="2"/>
      <c r="ANS51" s="2"/>
      <c r="ANT51" s="2"/>
      <c r="ANU51" s="2"/>
      <c r="ANV51" s="2"/>
      <c r="ANW51" s="2"/>
      <c r="ANX51" s="2"/>
      <c r="ANY51" s="20"/>
      <c r="ANZ51" s="2"/>
      <c r="AOA51" s="2"/>
      <c r="AOB51" s="2"/>
      <c r="AOC51" s="2"/>
      <c r="AOD51" s="2"/>
      <c r="AOE51" s="2"/>
      <c r="AOF51" s="2"/>
      <c r="AOG51" s="2"/>
      <c r="AOH51" s="20"/>
      <c r="AOI51" s="2"/>
      <c r="AOJ51" s="2"/>
      <c r="AOK51" s="2"/>
      <c r="AOL51" s="2"/>
      <c r="AOM51" s="2"/>
      <c r="AON51" s="2"/>
      <c r="AOO51" s="2"/>
      <c r="AOP51" s="2"/>
      <c r="AOQ51" s="20"/>
      <c r="AOR51" s="2"/>
      <c r="AOS51" s="2"/>
      <c r="AOT51" s="2"/>
      <c r="AOU51" s="2"/>
      <c r="AOV51" s="2"/>
      <c r="AOW51" s="2"/>
      <c r="AOX51" s="2"/>
      <c r="AOY51" s="2"/>
      <c r="AOZ51" s="20"/>
      <c r="APA51" s="2"/>
      <c r="APB51" s="2"/>
      <c r="APC51" s="2"/>
      <c r="APD51" s="2"/>
      <c r="APE51" s="2"/>
      <c r="APF51" s="2"/>
      <c r="APG51" s="2"/>
      <c r="APH51" s="2"/>
      <c r="API51" s="20"/>
      <c r="APJ51" s="2"/>
      <c r="APK51" s="2"/>
      <c r="APL51" s="2"/>
      <c r="APM51" s="2"/>
      <c r="APN51" s="2"/>
      <c r="APO51" s="2"/>
      <c r="APP51" s="2"/>
      <c r="APQ51" s="2"/>
      <c r="APR51" s="20"/>
      <c r="APS51" s="2"/>
      <c r="APT51" s="2"/>
      <c r="APU51" s="2"/>
      <c r="APV51" s="2"/>
      <c r="APW51" s="2"/>
      <c r="APX51" s="2"/>
      <c r="APY51" s="2"/>
      <c r="APZ51" s="2"/>
      <c r="AQA51" s="20"/>
      <c r="AQB51" s="2"/>
      <c r="AQC51" s="2"/>
      <c r="AQD51" s="2"/>
      <c r="AQE51" s="2"/>
      <c r="AQF51" s="2"/>
      <c r="AQG51" s="2"/>
      <c r="AQH51" s="2"/>
      <c r="AQI51" s="2"/>
      <c r="AQJ51" s="20"/>
      <c r="AQK51" s="2"/>
      <c r="AQL51" s="2"/>
      <c r="AQM51" s="2"/>
      <c r="AQN51" s="2"/>
      <c r="AQO51" s="2"/>
      <c r="AQP51" s="2"/>
      <c r="AQQ51" s="2"/>
      <c r="AQR51" s="2"/>
      <c r="AQS51" s="20"/>
      <c r="AQT51" s="2"/>
      <c r="AQU51" s="2"/>
      <c r="AQV51" s="2"/>
      <c r="AQW51" s="2"/>
      <c r="AQX51" s="2"/>
      <c r="AQY51" s="2"/>
      <c r="AQZ51" s="2"/>
      <c r="ARA51" s="2"/>
      <c r="ARB51" s="20"/>
      <c r="ARC51" s="2"/>
      <c r="ARD51" s="2"/>
      <c r="ARE51" s="2"/>
      <c r="ARF51" s="2"/>
      <c r="ARG51" s="2"/>
      <c r="ARH51" s="2"/>
      <c r="ARI51" s="2"/>
      <c r="ARJ51" s="2"/>
      <c r="ARK51" s="20"/>
      <c r="ARL51" s="2"/>
      <c r="ARM51" s="2"/>
      <c r="ARN51" s="2"/>
      <c r="ARO51" s="2"/>
      <c r="ARP51" s="2"/>
      <c r="ARQ51" s="2"/>
      <c r="ARR51" s="2"/>
      <c r="ARS51" s="2"/>
      <c r="ART51" s="20"/>
      <c r="ARU51" s="2"/>
      <c r="ARV51" s="2"/>
      <c r="ARW51" s="2"/>
      <c r="ARX51" s="2"/>
      <c r="ARY51" s="2"/>
      <c r="ARZ51" s="2"/>
      <c r="ASA51" s="2"/>
      <c r="ASB51" s="2"/>
      <c r="ASC51" s="20"/>
      <c r="ASD51" s="2"/>
      <c r="ASE51" s="2"/>
      <c r="ASF51" s="2"/>
      <c r="ASG51" s="2"/>
      <c r="ASH51" s="2"/>
      <c r="ASI51" s="2"/>
      <c r="ASJ51" s="2"/>
      <c r="ASK51" s="2"/>
      <c r="ASL51" s="20"/>
      <c r="ASM51" s="2"/>
      <c r="ASN51" s="2"/>
      <c r="ASO51" s="2"/>
      <c r="ASP51" s="2"/>
      <c r="ASQ51" s="2"/>
      <c r="ASR51" s="2"/>
      <c r="ASS51" s="2"/>
      <c r="AST51" s="2"/>
      <c r="ASU51" s="20"/>
      <c r="ASV51" s="2"/>
      <c r="ASW51" s="2"/>
      <c r="ASX51" s="2"/>
      <c r="ASY51" s="2"/>
      <c r="ASZ51" s="2"/>
      <c r="ATA51" s="2"/>
      <c r="ATB51" s="2"/>
      <c r="ATC51" s="2"/>
      <c r="ATD51" s="20"/>
      <c r="ATE51" s="2"/>
      <c r="ATF51" s="2"/>
      <c r="ATG51" s="2"/>
      <c r="ATH51" s="2"/>
      <c r="ATI51" s="2"/>
      <c r="ATJ51" s="2"/>
      <c r="ATK51" s="2"/>
      <c r="ATL51" s="2"/>
      <c r="ATM51" s="20"/>
      <c r="ATN51" s="2"/>
      <c r="ATO51" s="2"/>
      <c r="ATP51" s="2"/>
      <c r="ATQ51" s="2"/>
      <c r="ATR51" s="2"/>
      <c r="ATS51" s="2"/>
      <c r="ATT51" s="2"/>
      <c r="ATU51" s="2"/>
      <c r="ATV51" s="20"/>
      <c r="ATW51" s="2"/>
      <c r="ATX51" s="2"/>
      <c r="ATY51" s="2"/>
      <c r="ATZ51" s="2"/>
      <c r="AUA51" s="2"/>
      <c r="AUB51" s="2"/>
      <c r="AUC51" s="2"/>
      <c r="AUD51" s="2"/>
      <c r="AUE51" s="20"/>
      <c r="AUF51" s="2"/>
      <c r="AUG51" s="2"/>
      <c r="AUH51" s="2"/>
      <c r="AUI51" s="2"/>
      <c r="AUJ51" s="2"/>
      <c r="AUK51" s="2"/>
      <c r="AUL51" s="2"/>
      <c r="AUM51" s="2"/>
      <c r="AUN51" s="20"/>
      <c r="AUO51" s="2"/>
      <c r="AUP51" s="2"/>
      <c r="AUQ51" s="2"/>
      <c r="AUR51" s="2"/>
      <c r="AUS51" s="2"/>
      <c r="AUT51" s="2"/>
      <c r="AUU51" s="2"/>
      <c r="AUV51" s="2"/>
      <c r="AUW51" s="20"/>
      <c r="AUX51" s="2"/>
      <c r="AUY51" s="2"/>
      <c r="AUZ51" s="2"/>
      <c r="AVA51" s="2"/>
      <c r="AVB51" s="2"/>
      <c r="AVC51" s="2"/>
      <c r="AVD51" s="2"/>
      <c r="AVE51" s="2"/>
      <c r="AVF51" s="20"/>
      <c r="AVG51" s="2"/>
      <c r="AVH51" s="2"/>
      <c r="AVI51" s="2"/>
      <c r="AVJ51" s="2"/>
      <c r="AVK51" s="2"/>
      <c r="AVL51" s="2"/>
      <c r="AVM51" s="2"/>
      <c r="AVN51" s="2"/>
      <c r="AVO51" s="20"/>
      <c r="AVP51" s="2"/>
      <c r="AVQ51" s="2"/>
      <c r="AVR51" s="2"/>
      <c r="AVS51" s="2"/>
      <c r="AVT51" s="2"/>
      <c r="AVU51" s="2"/>
      <c r="AVV51" s="2"/>
      <c r="AVW51" s="2"/>
      <c r="AVX51" s="20"/>
      <c r="AVY51" s="2"/>
      <c r="AVZ51" s="2"/>
      <c r="AWA51" s="2"/>
      <c r="AWB51" s="2"/>
      <c r="AWC51" s="2"/>
      <c r="AWD51" s="2"/>
      <c r="AWE51" s="2"/>
      <c r="AWF51" s="2"/>
      <c r="AWG51" s="20"/>
      <c r="AWH51" s="2"/>
      <c r="AWI51" s="2"/>
      <c r="AWJ51" s="2"/>
      <c r="AWK51" s="2"/>
      <c r="AWL51" s="2"/>
      <c r="AWM51" s="2"/>
      <c r="AWN51" s="2"/>
      <c r="AWO51" s="2"/>
      <c r="AWP51" s="20"/>
      <c r="AWQ51" s="2"/>
      <c r="AWR51" s="2"/>
      <c r="AWS51" s="2"/>
      <c r="AWT51" s="2"/>
      <c r="AWU51" s="2"/>
      <c r="AWV51" s="2"/>
      <c r="AWW51" s="2"/>
      <c r="AWX51" s="2"/>
      <c r="AWY51" s="20"/>
      <c r="AWZ51" s="2"/>
      <c r="AXA51" s="2"/>
      <c r="AXB51" s="2"/>
      <c r="AXC51" s="2"/>
      <c r="AXD51" s="2"/>
      <c r="AXE51" s="2"/>
      <c r="AXF51" s="2"/>
      <c r="AXG51" s="2"/>
      <c r="AXH51" s="20"/>
      <c r="AXI51" s="2"/>
      <c r="AXJ51" s="2"/>
      <c r="AXK51" s="2"/>
      <c r="AXL51" s="2"/>
      <c r="AXM51" s="2"/>
      <c r="AXN51" s="2"/>
      <c r="AXO51" s="2"/>
      <c r="AXP51" s="2"/>
      <c r="AXQ51" s="20"/>
      <c r="AXR51" s="2"/>
      <c r="AXS51" s="2"/>
      <c r="AXT51" s="2"/>
      <c r="AXU51" s="2"/>
      <c r="AXV51" s="2"/>
      <c r="AXW51" s="2"/>
      <c r="AXX51" s="2"/>
      <c r="AXY51" s="2"/>
      <c r="AXZ51" s="20"/>
      <c r="AYA51" s="2"/>
      <c r="AYB51" s="2"/>
      <c r="AYC51" s="2"/>
      <c r="AYD51" s="2"/>
      <c r="AYE51" s="2"/>
      <c r="AYF51" s="2"/>
      <c r="AYG51" s="2"/>
      <c r="AYH51" s="2"/>
      <c r="AYI51" s="20"/>
      <c r="AYJ51" s="2"/>
      <c r="AYK51" s="2"/>
      <c r="AYL51" s="2"/>
      <c r="AYM51" s="2"/>
      <c r="AYN51" s="2"/>
      <c r="AYO51" s="2"/>
      <c r="AYP51" s="2"/>
      <c r="AYQ51" s="2"/>
      <c r="AYR51" s="20"/>
      <c r="AYS51" s="2"/>
      <c r="AYT51" s="2"/>
      <c r="AYU51" s="2"/>
      <c r="AYV51" s="2"/>
      <c r="AYW51" s="2"/>
      <c r="AYX51" s="2"/>
      <c r="AYY51" s="2"/>
      <c r="AYZ51" s="2"/>
      <c r="AZA51" s="20"/>
      <c r="AZB51" s="2"/>
      <c r="AZC51" s="2"/>
      <c r="AZD51" s="2"/>
      <c r="AZE51" s="2"/>
      <c r="AZF51" s="2"/>
      <c r="AZG51" s="2"/>
      <c r="AZH51" s="2"/>
      <c r="AZI51" s="2"/>
      <c r="AZJ51" s="20"/>
      <c r="AZK51" s="2"/>
      <c r="AZL51" s="2"/>
      <c r="AZM51" s="2"/>
      <c r="AZN51" s="2"/>
      <c r="AZO51" s="2"/>
      <c r="AZP51" s="2"/>
      <c r="AZQ51" s="2"/>
      <c r="AZR51" s="2"/>
      <c r="AZS51" s="20"/>
      <c r="AZT51" s="2"/>
      <c r="AZU51" s="2"/>
      <c r="AZV51" s="2"/>
      <c r="AZW51" s="2"/>
      <c r="AZX51" s="2"/>
      <c r="AZY51" s="2"/>
      <c r="AZZ51" s="2"/>
      <c r="BAA51" s="2"/>
      <c r="BAB51" s="20"/>
      <c r="BAC51" s="2"/>
      <c r="BAD51" s="2"/>
      <c r="BAE51" s="2"/>
      <c r="BAF51" s="2"/>
      <c r="BAG51" s="2"/>
      <c r="BAH51" s="2"/>
      <c r="BAI51" s="2"/>
      <c r="BAJ51" s="2"/>
      <c r="BAK51" s="20"/>
      <c r="BAL51" s="2"/>
      <c r="BAM51" s="2"/>
      <c r="BAN51" s="2"/>
      <c r="BAO51" s="2"/>
      <c r="BAP51" s="2"/>
      <c r="BAQ51" s="2"/>
      <c r="BAR51" s="2"/>
      <c r="BAS51" s="2"/>
      <c r="BAT51" s="20"/>
      <c r="BAU51" s="2"/>
      <c r="BAV51" s="2"/>
      <c r="BAW51" s="2"/>
      <c r="BAX51" s="2"/>
      <c r="BAY51" s="2"/>
      <c r="BAZ51" s="2"/>
      <c r="BBA51" s="2"/>
      <c r="BBB51" s="2"/>
      <c r="BBC51" s="20"/>
      <c r="BBD51" s="2"/>
      <c r="BBE51" s="2"/>
      <c r="BBF51" s="2"/>
      <c r="BBG51" s="2"/>
      <c r="BBH51" s="2"/>
      <c r="BBI51" s="2"/>
      <c r="BBJ51" s="2"/>
      <c r="BBK51" s="2"/>
      <c r="BBL51" s="20"/>
      <c r="BBM51" s="2"/>
      <c r="BBN51" s="2"/>
      <c r="BBO51" s="2"/>
      <c r="BBP51" s="2"/>
      <c r="BBQ51" s="2"/>
      <c r="BBR51" s="2"/>
      <c r="BBS51" s="2"/>
      <c r="BBT51" s="2"/>
      <c r="BBU51" s="20"/>
      <c r="BBV51" s="2"/>
      <c r="BBW51" s="2"/>
      <c r="BBX51" s="2"/>
      <c r="BBY51" s="2"/>
      <c r="BBZ51" s="2"/>
      <c r="BCA51" s="2"/>
      <c r="BCB51" s="2"/>
      <c r="BCC51" s="2"/>
      <c r="BCD51" s="20"/>
      <c r="BCE51" s="2"/>
      <c r="BCF51" s="2"/>
      <c r="BCG51" s="2"/>
      <c r="BCH51" s="2"/>
      <c r="BCI51" s="2"/>
      <c r="BCJ51" s="2"/>
      <c r="BCK51" s="2"/>
      <c r="BCL51" s="2"/>
      <c r="BCM51" s="20"/>
      <c r="BCN51" s="2"/>
      <c r="BCO51" s="2"/>
      <c r="BCP51" s="2"/>
      <c r="BCQ51" s="2"/>
      <c r="BCR51" s="2"/>
      <c r="BCS51" s="2"/>
      <c r="BCT51" s="2"/>
      <c r="BCU51" s="2"/>
      <c r="BCV51"/>
      <c r="BNF51" s="23" t="s">
        <v>222</v>
      </c>
    </row>
    <row r="52" spans="3:1752" s="23" customFormat="1" ht="15" customHeight="1" x14ac:dyDescent="0.15">
      <c r="C52" s="22"/>
      <c r="D52" s="22"/>
      <c r="E52" s="32">
        <f>COUNT(E12:H43)</f>
        <v>107</v>
      </c>
      <c r="F52" s="31" t="s">
        <v>9</v>
      </c>
      <c r="Q52" s="35"/>
      <c r="R52" s="35"/>
      <c r="S52" s="35"/>
      <c r="T52" s="35"/>
      <c r="Z52" s="35"/>
      <c r="AA52" s="35"/>
      <c r="AB52" s="35"/>
      <c r="AC52" s="35"/>
      <c r="AI52" s="35"/>
      <c r="AJ52" s="35"/>
      <c r="AK52" s="35"/>
      <c r="AL52" s="35"/>
      <c r="AR52" s="35"/>
      <c r="AS52" s="35"/>
      <c r="AT52" s="35"/>
      <c r="AU52" s="35"/>
      <c r="BA52" s="35"/>
      <c r="BB52" s="35"/>
      <c r="BC52" s="35"/>
      <c r="BD52" s="35"/>
      <c r="BJ52" s="35"/>
      <c r="BK52" s="35"/>
      <c r="BL52" s="35"/>
      <c r="BM52" s="35"/>
      <c r="BS52" s="35"/>
      <c r="BT52" s="35"/>
      <c r="BU52" s="35"/>
      <c r="BV52" s="35"/>
      <c r="CB52" s="35"/>
      <c r="CC52" s="35"/>
      <c r="CD52" s="35"/>
      <c r="CE52" s="35"/>
      <c r="CK52" s="35"/>
      <c r="CL52" s="35"/>
      <c r="CM52" s="35"/>
      <c r="CN52" s="35"/>
      <c r="CT52" s="35"/>
      <c r="CU52" s="35"/>
      <c r="CV52" s="35"/>
      <c r="CW52" s="35"/>
      <c r="DC52" s="35"/>
      <c r="DD52" s="35"/>
      <c r="DE52" s="35"/>
      <c r="DF52" s="35"/>
      <c r="DL52" s="35"/>
      <c r="DM52" s="35"/>
      <c r="DN52" s="35"/>
      <c r="DO52" s="35"/>
      <c r="DU52" s="35"/>
      <c r="DV52" s="35"/>
      <c r="DW52" s="35"/>
      <c r="DX52" s="35"/>
      <c r="ED52" s="35"/>
      <c r="EE52" s="35"/>
      <c r="EF52" s="35"/>
      <c r="EG52" s="35"/>
      <c r="EM52" s="35"/>
      <c r="EN52" s="35"/>
      <c r="EO52" s="35"/>
      <c r="EP52" s="35"/>
      <c r="EV52" s="35"/>
      <c r="EW52" s="35"/>
      <c r="EX52" s="35"/>
      <c r="EY52" s="35"/>
      <c r="FE52" s="35"/>
      <c r="FF52" s="35"/>
      <c r="FG52" s="35"/>
      <c r="FH52" s="35"/>
      <c r="FN52" s="35"/>
      <c r="FO52" s="35"/>
      <c r="FP52" s="35"/>
      <c r="FQ52" s="35"/>
      <c r="FW52" s="35"/>
      <c r="FX52" s="35"/>
      <c r="FY52" s="35"/>
      <c r="FZ52" s="35"/>
      <c r="GF52" s="35"/>
      <c r="GG52" s="35"/>
      <c r="GH52" s="35"/>
      <c r="GI52" s="35"/>
      <c r="GO52" s="35"/>
      <c r="GP52" s="35"/>
      <c r="GQ52" s="35"/>
      <c r="GR52" s="35"/>
      <c r="GX52" s="35"/>
      <c r="GY52" s="35"/>
      <c r="GZ52" s="35"/>
      <c r="HA52" s="35"/>
      <c r="HG52" s="35"/>
      <c r="HH52" s="35"/>
      <c r="HI52" s="35"/>
      <c r="HJ52" s="35"/>
      <c r="HP52" s="35"/>
      <c r="HQ52" s="35"/>
      <c r="HR52" s="35"/>
      <c r="HS52" s="35"/>
      <c r="HY52" s="35"/>
      <c r="HZ52" s="35"/>
      <c r="IA52" s="35"/>
      <c r="IB52" s="35"/>
      <c r="IH52" s="35"/>
      <c r="II52" s="35"/>
      <c r="IJ52" s="35"/>
      <c r="IK52" s="35"/>
      <c r="IQ52" s="35"/>
      <c r="IR52" s="35"/>
      <c r="IS52" s="35"/>
      <c r="IT52" s="35"/>
      <c r="IZ52" s="35"/>
      <c r="JA52" s="35"/>
      <c r="JB52" s="35"/>
      <c r="JC52" s="35"/>
      <c r="JI52" s="35"/>
      <c r="JJ52" s="35"/>
      <c r="JK52" s="35"/>
      <c r="JL52" s="35"/>
      <c r="JR52" s="35"/>
      <c r="JS52" s="35"/>
      <c r="JT52" s="35"/>
      <c r="JU52" s="35"/>
      <c r="KA52" s="35"/>
      <c r="KB52" s="35"/>
      <c r="KC52" s="35"/>
      <c r="KD52" s="35"/>
      <c r="KJ52" s="35"/>
      <c r="KK52" s="35"/>
      <c r="KL52" s="35"/>
      <c r="KM52" s="35"/>
      <c r="KS52" s="35"/>
      <c r="KT52" s="35"/>
      <c r="KU52" s="35"/>
      <c r="KV52" s="35"/>
      <c r="LB52" s="35"/>
      <c r="LC52" s="35"/>
      <c r="LD52" s="35"/>
      <c r="LE52" s="35"/>
      <c r="LK52" s="35"/>
      <c r="LL52" s="35"/>
      <c r="LM52" s="35"/>
      <c r="LN52" s="35"/>
      <c r="LT52" s="35"/>
      <c r="LU52" s="35"/>
      <c r="LV52" s="35"/>
      <c r="LW52" s="35"/>
      <c r="MC52" s="35"/>
      <c r="MD52" s="35"/>
      <c r="ME52" s="35"/>
      <c r="MF52" s="35"/>
      <c r="ML52" s="35"/>
      <c r="MM52" s="35"/>
      <c r="MN52" s="35"/>
      <c r="MO52" s="35"/>
      <c r="MU52" s="35"/>
      <c r="MV52" s="35"/>
      <c r="MW52" s="35"/>
      <c r="MX52" s="35"/>
      <c r="ND52" s="35"/>
      <c r="NE52" s="35"/>
      <c r="NF52" s="35"/>
      <c r="NG52" s="35"/>
      <c r="NM52" s="35"/>
      <c r="NN52" s="35"/>
      <c r="NO52" s="35"/>
      <c r="NP52" s="35"/>
      <c r="NV52" s="35"/>
      <c r="NW52" s="35"/>
      <c r="NX52" s="35"/>
      <c r="NY52" s="35"/>
      <c r="OE52" s="35"/>
      <c r="OF52" s="35"/>
      <c r="OG52" s="35"/>
      <c r="OH52" s="35"/>
      <c r="ON52" s="35"/>
      <c r="OO52" s="35"/>
      <c r="OP52" s="35"/>
      <c r="OQ52" s="35"/>
      <c r="OW52" s="35"/>
      <c r="OX52" s="35"/>
      <c r="OY52" s="35"/>
      <c r="OZ52" s="35"/>
      <c r="PF52" s="35"/>
      <c r="PG52" s="35"/>
      <c r="PH52" s="35"/>
      <c r="PI52" s="35"/>
      <c r="PO52" s="35"/>
      <c r="PP52" s="35"/>
      <c r="PQ52" s="35"/>
      <c r="PR52" s="35"/>
      <c r="PX52" s="35"/>
      <c r="PY52" s="35"/>
      <c r="PZ52" s="35"/>
      <c r="QA52" s="35"/>
      <c r="QG52" s="35"/>
      <c r="QH52" s="35"/>
      <c r="QI52" s="35"/>
      <c r="QJ52" s="35"/>
      <c r="QP52" s="35"/>
      <c r="QQ52" s="35"/>
      <c r="QR52" s="35"/>
      <c r="QS52" s="35"/>
      <c r="QY52" s="35"/>
      <c r="QZ52" s="35"/>
      <c r="RA52" s="35"/>
      <c r="RB52" s="35"/>
      <c r="RH52" s="35"/>
      <c r="RI52" s="35"/>
      <c r="RJ52" s="35"/>
      <c r="RK52" s="35"/>
      <c r="RQ52" s="35"/>
      <c r="RR52" s="35"/>
      <c r="RS52" s="35"/>
      <c r="RT52" s="35"/>
      <c r="RZ52" s="35"/>
      <c r="SA52" s="35"/>
      <c r="SB52" s="35"/>
      <c r="SC52" s="35"/>
      <c r="SI52" s="35"/>
      <c r="SJ52" s="35"/>
      <c r="SK52" s="35"/>
      <c r="SL52" s="35"/>
      <c r="SR52" s="35"/>
      <c r="SS52" s="35"/>
      <c r="ST52" s="35"/>
      <c r="SU52" s="35"/>
      <c r="TA52" s="35"/>
      <c r="TB52" s="35"/>
      <c r="TC52" s="35"/>
      <c r="TD52" s="35"/>
      <c r="TJ52" s="35"/>
      <c r="TK52" s="35"/>
      <c r="TL52" s="35"/>
      <c r="TM52" s="35"/>
      <c r="TS52" s="35"/>
      <c r="TT52" s="35"/>
      <c r="TU52" s="35"/>
      <c r="TV52" s="35"/>
      <c r="UB52" s="35"/>
      <c r="UC52" s="35"/>
      <c r="UD52" s="35"/>
      <c r="UE52" s="35"/>
      <c r="UK52" s="35"/>
      <c r="UL52" s="35"/>
      <c r="UM52" s="35"/>
      <c r="UN52" s="35"/>
      <c r="UT52" s="35"/>
      <c r="UU52" s="35"/>
      <c r="UV52" s="35"/>
      <c r="UW52" s="35"/>
      <c r="VC52" s="35"/>
      <c r="VD52" s="35"/>
      <c r="VE52" s="35"/>
      <c r="VF52" s="35"/>
      <c r="VL52" s="35"/>
      <c r="VM52" s="35"/>
      <c r="VN52" s="35"/>
      <c r="VO52" s="35"/>
      <c r="VU52" s="35"/>
      <c r="VV52" s="35"/>
      <c r="VW52" s="35"/>
      <c r="VX52" s="35"/>
      <c r="WD52" s="35"/>
      <c r="WE52" s="35"/>
      <c r="WF52" s="35"/>
      <c r="WG52" s="35"/>
      <c r="WM52" s="35"/>
      <c r="WN52" s="35"/>
      <c r="WO52" s="35"/>
      <c r="WP52" s="35"/>
      <c r="WV52" s="35"/>
      <c r="WW52" s="35"/>
      <c r="WX52" s="35"/>
      <c r="WY52" s="35"/>
      <c r="XE52" s="35"/>
      <c r="XF52" s="35"/>
      <c r="XG52" s="35"/>
      <c r="XH52" s="35"/>
      <c r="XN52" s="35"/>
      <c r="XO52" s="35"/>
      <c r="XP52" s="35"/>
      <c r="XQ52" s="35"/>
      <c r="XW52" s="35"/>
      <c r="XX52" s="35"/>
      <c r="XY52" s="35"/>
      <c r="XZ52" s="35"/>
      <c r="YF52" s="35"/>
      <c r="YG52" s="35"/>
      <c r="YH52" s="35"/>
      <c r="YI52" s="35"/>
      <c r="YO52" s="35"/>
      <c r="YP52" s="35"/>
      <c r="YQ52" s="35"/>
      <c r="YR52" s="35"/>
      <c r="YX52" s="35"/>
      <c r="YY52" s="35"/>
      <c r="YZ52" s="35"/>
      <c r="ZA52" s="35"/>
      <c r="ZG52" s="35"/>
      <c r="ZH52" s="35"/>
      <c r="ZI52" s="35"/>
      <c r="ZJ52" s="35"/>
      <c r="ZP52" s="35"/>
      <c r="ZQ52" s="35"/>
      <c r="ZR52" s="35"/>
      <c r="ZS52" s="35"/>
      <c r="ZY52" s="35"/>
      <c r="ZZ52" s="35"/>
      <c r="AAA52" s="35"/>
      <c r="AAB52" s="35"/>
      <c r="AAH52" s="35"/>
      <c r="AAI52" s="35"/>
      <c r="AAJ52" s="35"/>
      <c r="AAK52" s="35"/>
      <c r="AAQ52" s="35"/>
      <c r="AAR52" s="35"/>
      <c r="AAS52" s="35"/>
      <c r="AAT52" s="35"/>
      <c r="AAZ52" s="35"/>
      <c r="ABA52" s="35"/>
      <c r="ABB52" s="35"/>
      <c r="ABC52" s="35"/>
      <c r="ABI52" s="35"/>
      <c r="ABJ52" s="35"/>
      <c r="ABK52" s="35"/>
      <c r="ABL52" s="35"/>
      <c r="ABR52" s="35"/>
      <c r="ABS52" s="35"/>
      <c r="ABT52" s="35"/>
      <c r="ABU52" s="35"/>
      <c r="ACA52" s="35"/>
      <c r="ACB52" s="35"/>
      <c r="ACC52" s="35"/>
      <c r="ACD52" s="35"/>
      <c r="ACJ52" s="35"/>
      <c r="ACK52" s="35"/>
      <c r="ACL52" s="35"/>
      <c r="ACM52" s="35"/>
      <c r="ACS52" s="35"/>
      <c r="ACT52" s="35"/>
      <c r="ACU52" s="35"/>
      <c r="ACV52" s="35"/>
      <c r="ADB52" s="35"/>
      <c r="ADC52" s="35"/>
      <c r="ADD52" s="35"/>
      <c r="ADE52" s="35"/>
      <c r="ADK52" s="35"/>
      <c r="ADL52" s="35"/>
      <c r="ADM52" s="35"/>
      <c r="ADN52" s="35"/>
      <c r="ADT52" s="35"/>
      <c r="ADU52" s="35"/>
      <c r="ADV52" s="35"/>
      <c r="ADW52" s="35"/>
      <c r="AEC52" s="35"/>
      <c r="AED52" s="35"/>
      <c r="AEE52" s="35"/>
      <c r="AEF52" s="35"/>
      <c r="AEL52" s="35"/>
      <c r="AEM52" s="35"/>
      <c r="AEN52" s="35"/>
      <c r="AEO52" s="35"/>
      <c r="AEU52" s="35"/>
      <c r="AEV52" s="35"/>
      <c r="AEW52" s="35"/>
      <c r="AEX52" s="35"/>
      <c r="AFD52" s="35"/>
      <c r="AFE52" s="35"/>
      <c r="AFF52" s="35"/>
      <c r="AFG52" s="35"/>
      <c r="AFM52" s="35"/>
      <c r="AFN52" s="35"/>
      <c r="AFO52" s="35"/>
      <c r="AFP52" s="35"/>
      <c r="AFV52" s="35"/>
      <c r="AFW52" s="35"/>
      <c r="AFX52" s="35"/>
      <c r="AFY52" s="35"/>
      <c r="AGE52" s="35"/>
      <c r="AGF52" s="35"/>
      <c r="AGG52" s="35"/>
      <c r="AGH52" s="35"/>
      <c r="AGN52" s="35"/>
      <c r="AGO52" s="35"/>
      <c r="AGP52" s="35"/>
      <c r="AGQ52" s="35"/>
      <c r="AGW52" s="35"/>
      <c r="AGX52" s="35"/>
      <c r="AGY52" s="35"/>
      <c r="AGZ52" s="35"/>
      <c r="AHF52" s="35"/>
      <c r="AHG52" s="35"/>
      <c r="AHH52" s="35"/>
      <c r="AHI52" s="35"/>
      <c r="AHO52" s="35"/>
      <c r="AHP52" s="35"/>
      <c r="AHQ52" s="35"/>
      <c r="AHR52" s="35"/>
      <c r="AHX52" s="35"/>
      <c r="AHY52" s="35"/>
      <c r="AHZ52" s="35"/>
      <c r="AIA52" s="35"/>
      <c r="AIG52" s="35"/>
      <c r="AIH52" s="35"/>
      <c r="AII52" s="35"/>
      <c r="AIJ52" s="35"/>
      <c r="AIP52" s="35"/>
      <c r="AIQ52" s="35"/>
      <c r="AIR52" s="35"/>
      <c r="AIS52" s="35"/>
      <c r="AIY52" s="35"/>
      <c r="AIZ52" s="35"/>
      <c r="AJA52" s="35"/>
      <c r="AJB52" s="35"/>
      <c r="AJH52" s="35"/>
      <c r="AJI52" s="35"/>
      <c r="AJJ52" s="35"/>
      <c r="AJK52" s="35"/>
      <c r="AJQ52" s="35"/>
      <c r="AJR52" s="35"/>
      <c r="AJS52" s="35"/>
      <c r="AJT52" s="35"/>
      <c r="AJZ52" s="35"/>
      <c r="AKA52" s="35"/>
      <c r="AKB52" s="35"/>
      <c r="AKC52" s="35"/>
      <c r="AKI52" s="35"/>
      <c r="AKJ52" s="35"/>
      <c r="AKK52" s="35"/>
      <c r="AKL52" s="35"/>
      <c r="AKR52" s="35"/>
      <c r="AKS52" s="35"/>
      <c r="AKT52" s="35"/>
      <c r="AKU52" s="35"/>
      <c r="ALA52" s="35"/>
      <c r="ALB52" s="35"/>
      <c r="ALC52" s="35"/>
      <c r="ALD52" s="35"/>
      <c r="ALJ52" s="35"/>
      <c r="ALK52" s="35"/>
      <c r="ALL52" s="35"/>
      <c r="ALM52" s="35"/>
      <c r="ALS52" s="35"/>
      <c r="ALT52" s="35"/>
      <c r="ALU52" s="35"/>
      <c r="ALV52" s="35"/>
      <c r="AMB52" s="35"/>
      <c r="AMC52" s="35"/>
      <c r="AMD52" s="35"/>
      <c r="AME52" s="35"/>
      <c r="AMK52" s="35"/>
      <c r="AML52" s="35"/>
      <c r="AMM52" s="35"/>
      <c r="AMN52" s="35"/>
      <c r="AMT52" s="35"/>
      <c r="AMU52" s="35"/>
      <c r="AMV52" s="35"/>
      <c r="AMW52" s="35"/>
      <c r="ANC52" s="35"/>
      <c r="AND52" s="35"/>
      <c r="ANE52" s="35"/>
      <c r="ANF52" s="35"/>
      <c r="ANL52" s="35"/>
      <c r="ANM52" s="35"/>
      <c r="ANN52" s="35"/>
      <c r="ANO52" s="35"/>
      <c r="ANU52" s="35"/>
      <c r="ANV52" s="35"/>
      <c r="ANW52" s="35"/>
      <c r="ANX52" s="35"/>
      <c r="AOD52" s="35"/>
      <c r="AOE52" s="35"/>
      <c r="AOF52" s="35"/>
      <c r="AOG52" s="35"/>
      <c r="AOM52" s="35"/>
      <c r="AON52" s="35"/>
      <c r="AOO52" s="35"/>
      <c r="AOP52" s="35"/>
      <c r="AOV52" s="35"/>
      <c r="AOW52" s="35"/>
      <c r="AOX52" s="35"/>
      <c r="AOY52" s="35"/>
      <c r="APE52" s="35"/>
      <c r="APF52" s="35"/>
      <c r="APG52" s="35"/>
      <c r="APH52" s="35"/>
      <c r="APN52" s="35"/>
      <c r="APO52" s="35"/>
      <c r="APP52" s="35"/>
      <c r="APQ52" s="35"/>
      <c r="APW52" s="35"/>
      <c r="APX52" s="35"/>
      <c r="APY52" s="35"/>
      <c r="APZ52" s="35"/>
      <c r="AQF52" s="35"/>
      <c r="AQG52" s="35"/>
      <c r="AQH52" s="35"/>
      <c r="AQI52" s="35"/>
      <c r="AQO52" s="35"/>
      <c r="AQP52" s="35"/>
      <c r="AQQ52" s="35"/>
      <c r="AQR52" s="35"/>
      <c r="AQX52" s="35"/>
      <c r="AQY52" s="35"/>
      <c r="AQZ52" s="35"/>
      <c r="ARA52" s="35"/>
      <c r="ARG52" s="35"/>
      <c r="ARH52" s="35"/>
      <c r="ARI52" s="35"/>
      <c r="ARJ52" s="35"/>
      <c r="ARP52" s="35"/>
      <c r="ARQ52" s="35"/>
      <c r="ARR52" s="35"/>
      <c r="ARS52" s="35"/>
      <c r="ARY52" s="35"/>
      <c r="ARZ52" s="35"/>
      <c r="ASA52" s="35"/>
      <c r="ASB52" s="35"/>
      <c r="ASH52" s="35"/>
      <c r="ASI52" s="35"/>
      <c r="ASJ52" s="35"/>
      <c r="ASK52" s="35"/>
      <c r="ASQ52" s="35"/>
      <c r="ASR52" s="35"/>
      <c r="ASS52" s="35"/>
      <c r="AST52" s="35"/>
      <c r="ASZ52" s="35"/>
      <c r="ATA52" s="35"/>
      <c r="ATB52" s="35"/>
      <c r="ATC52" s="35"/>
      <c r="ATI52" s="35"/>
      <c r="ATJ52" s="35"/>
      <c r="ATK52" s="35"/>
      <c r="ATL52" s="35"/>
      <c r="ATR52" s="35"/>
      <c r="ATS52" s="35"/>
      <c r="ATT52" s="35"/>
      <c r="ATU52" s="35"/>
      <c r="AUA52" s="35"/>
      <c r="AUB52" s="35"/>
      <c r="AUC52" s="35"/>
      <c r="AUD52" s="35"/>
      <c r="AUJ52" s="35"/>
      <c r="AUK52" s="35"/>
      <c r="AUL52" s="35"/>
      <c r="AUM52" s="35"/>
      <c r="AUS52" s="35"/>
      <c r="AUT52" s="35"/>
      <c r="AUU52" s="35"/>
      <c r="AUV52" s="35"/>
      <c r="AVB52" s="35"/>
      <c r="AVC52" s="35"/>
      <c r="AVD52" s="35"/>
      <c r="AVE52" s="35"/>
      <c r="AVK52" s="35"/>
      <c r="AVL52" s="35"/>
      <c r="AVM52" s="35"/>
      <c r="AVN52" s="35"/>
      <c r="AVT52" s="35"/>
      <c r="AVU52" s="35"/>
      <c r="AVV52" s="35"/>
      <c r="AVW52" s="35"/>
      <c r="AWC52" s="35"/>
      <c r="AWD52" s="35"/>
      <c r="AWE52" s="35"/>
      <c r="AWF52" s="35"/>
      <c r="AWL52" s="35"/>
      <c r="AWM52" s="35"/>
      <c r="AWN52" s="35"/>
      <c r="AWO52" s="35"/>
      <c r="AWU52" s="35"/>
      <c r="AWV52" s="35"/>
      <c r="AWW52" s="35"/>
      <c r="AWX52" s="35"/>
      <c r="AXD52" s="35"/>
      <c r="AXE52" s="35"/>
      <c r="AXF52" s="35"/>
      <c r="AXG52" s="35"/>
      <c r="AXM52" s="35"/>
      <c r="AXN52" s="35"/>
      <c r="AXO52" s="35"/>
      <c r="AXP52" s="35"/>
      <c r="AXV52" s="35"/>
      <c r="AXW52" s="35"/>
      <c r="AXX52" s="35"/>
      <c r="AXY52" s="35"/>
      <c r="AYE52" s="35"/>
      <c r="AYF52" s="35"/>
      <c r="AYG52" s="35"/>
      <c r="AYH52" s="35"/>
      <c r="AYN52" s="35"/>
      <c r="AYO52" s="35"/>
      <c r="AYP52" s="35"/>
      <c r="AYQ52" s="35"/>
      <c r="AYW52" s="35"/>
      <c r="AYX52" s="35"/>
      <c r="AYY52" s="35"/>
      <c r="AYZ52" s="35"/>
      <c r="AZF52" s="35"/>
      <c r="AZG52" s="35"/>
      <c r="AZH52" s="35"/>
      <c r="AZI52" s="35"/>
      <c r="AZO52" s="35"/>
      <c r="AZP52" s="35"/>
      <c r="AZQ52" s="35"/>
      <c r="AZR52" s="35"/>
      <c r="AZX52" s="35"/>
      <c r="AZY52" s="35"/>
      <c r="AZZ52" s="35"/>
      <c r="BAA52" s="35"/>
      <c r="BAG52" s="35"/>
      <c r="BAH52" s="35"/>
      <c r="BAI52" s="35"/>
      <c r="BAJ52" s="35"/>
      <c r="BAP52" s="35"/>
      <c r="BAQ52" s="35"/>
      <c r="BAR52" s="35"/>
      <c r="BAS52" s="35"/>
      <c r="BAY52" s="35"/>
      <c r="BAZ52" s="35"/>
      <c r="BBA52" s="35"/>
      <c r="BBB52" s="35"/>
      <c r="BBH52" s="35"/>
      <c r="BBI52" s="35"/>
      <c r="BBJ52" s="35"/>
      <c r="BBK52" s="35"/>
      <c r="BBQ52" s="35"/>
      <c r="BBR52" s="35"/>
      <c r="BBS52" s="35"/>
      <c r="BBT52" s="35"/>
      <c r="BBZ52" s="35"/>
      <c r="BCA52" s="35"/>
      <c r="BCB52" s="35"/>
      <c r="BCC52" s="35"/>
      <c r="BCI52" s="35"/>
      <c r="BCJ52" s="35"/>
      <c r="BCK52" s="35"/>
      <c r="BCL52" s="35"/>
      <c r="BCR52" s="35"/>
      <c r="BCS52" s="35"/>
      <c r="BCT52" s="35"/>
      <c r="BCU52" s="35"/>
      <c r="BNF52" s="23" t="s">
        <v>222</v>
      </c>
    </row>
    <row r="53" spans="3:1752" s="23" customFormat="1" ht="15" customHeight="1" x14ac:dyDescent="0.15">
      <c r="C53" s="22"/>
      <c r="D53" s="22"/>
      <c r="E53" s="32"/>
      <c r="F53" s="31"/>
      <c r="Q53" s="35"/>
      <c r="R53" s="35"/>
      <c r="S53" s="35"/>
      <c r="T53" s="35"/>
      <c r="Z53" s="35"/>
      <c r="AA53" s="35"/>
      <c r="AB53" s="35"/>
      <c r="AC53" s="35"/>
      <c r="AI53" s="35"/>
      <c r="AJ53" s="35"/>
      <c r="AK53" s="35"/>
      <c r="AL53" s="35"/>
      <c r="AR53" s="35"/>
      <c r="AS53" s="35"/>
      <c r="AT53" s="35"/>
      <c r="AU53" s="35"/>
      <c r="BA53" s="35"/>
      <c r="BB53" s="35"/>
      <c r="BC53" s="35"/>
      <c r="BD53" s="35"/>
      <c r="BJ53" s="35"/>
      <c r="BK53" s="35"/>
      <c r="BL53" s="35"/>
      <c r="BM53" s="35"/>
      <c r="BS53" s="35"/>
      <c r="BT53" s="35"/>
      <c r="BU53" s="35"/>
      <c r="BV53" s="35"/>
      <c r="CB53" s="35"/>
      <c r="CC53" s="35"/>
      <c r="CD53" s="35"/>
      <c r="CE53" s="35"/>
      <c r="CK53" s="35"/>
      <c r="CL53" s="35"/>
      <c r="CM53" s="35"/>
      <c r="CN53" s="35"/>
      <c r="CT53" s="35"/>
      <c r="CU53" s="35"/>
      <c r="CV53" s="35"/>
      <c r="CW53" s="35"/>
      <c r="DC53" s="35"/>
      <c r="DD53" s="35"/>
      <c r="DE53" s="35"/>
      <c r="DF53" s="35"/>
      <c r="DL53" s="35"/>
      <c r="DM53" s="35"/>
      <c r="DN53" s="35"/>
      <c r="DO53" s="35"/>
      <c r="DU53" s="35"/>
      <c r="DV53" s="35"/>
      <c r="DW53" s="35"/>
      <c r="DX53" s="35"/>
      <c r="ED53" s="35"/>
      <c r="EE53" s="35"/>
      <c r="EF53" s="35"/>
      <c r="EG53" s="35"/>
      <c r="EM53" s="35"/>
      <c r="EN53" s="35"/>
      <c r="EO53" s="35"/>
      <c r="EP53" s="35"/>
      <c r="EV53" s="35"/>
      <c r="EW53" s="35"/>
      <c r="EX53" s="35"/>
      <c r="EY53" s="35"/>
      <c r="FE53" s="35"/>
      <c r="FF53" s="35"/>
      <c r="FG53" s="35"/>
      <c r="FH53" s="35"/>
      <c r="FN53" s="35"/>
      <c r="FO53" s="35"/>
      <c r="FP53" s="35"/>
      <c r="FQ53" s="35"/>
      <c r="FW53" s="35"/>
      <c r="FX53" s="35"/>
      <c r="FY53" s="35"/>
      <c r="FZ53" s="35"/>
      <c r="GF53" s="35"/>
      <c r="GG53" s="35"/>
      <c r="GH53" s="35"/>
      <c r="GI53" s="35"/>
      <c r="GO53" s="35"/>
      <c r="GP53" s="35"/>
      <c r="GQ53" s="35"/>
      <c r="GR53" s="35"/>
      <c r="GX53" s="35"/>
      <c r="GY53" s="35"/>
      <c r="GZ53" s="35"/>
      <c r="HA53" s="35"/>
      <c r="HG53" s="35"/>
      <c r="HH53" s="35"/>
      <c r="HI53" s="35"/>
      <c r="HJ53" s="35"/>
      <c r="HP53" s="35"/>
      <c r="HQ53" s="35"/>
      <c r="HR53" s="35"/>
      <c r="HS53" s="35"/>
      <c r="HY53" s="35"/>
      <c r="HZ53" s="35"/>
      <c r="IA53" s="35"/>
      <c r="IB53" s="35"/>
      <c r="IH53" s="35"/>
      <c r="II53" s="35"/>
      <c r="IJ53" s="35"/>
      <c r="IK53" s="35"/>
      <c r="IQ53" s="35"/>
      <c r="IR53" s="35"/>
      <c r="IS53" s="35"/>
      <c r="IT53" s="35"/>
      <c r="IZ53" s="35"/>
      <c r="JA53" s="35"/>
      <c r="JB53" s="35"/>
      <c r="JC53" s="35"/>
      <c r="JI53" s="35"/>
      <c r="JJ53" s="35"/>
      <c r="JK53" s="35"/>
      <c r="JL53" s="35"/>
      <c r="JR53" s="35"/>
      <c r="JS53" s="35"/>
      <c r="JT53" s="35"/>
      <c r="JU53" s="35"/>
      <c r="KA53" s="35"/>
      <c r="KB53" s="35"/>
      <c r="KC53" s="35"/>
      <c r="KD53" s="35"/>
      <c r="KJ53" s="35"/>
      <c r="KK53" s="35"/>
      <c r="KL53" s="35"/>
      <c r="KM53" s="35"/>
      <c r="KS53" s="35"/>
      <c r="KT53" s="35"/>
      <c r="KU53" s="35"/>
      <c r="KV53" s="35"/>
      <c r="LB53" s="35"/>
      <c r="LC53" s="35"/>
      <c r="LD53" s="35"/>
      <c r="LE53" s="35"/>
      <c r="LK53" s="35"/>
      <c r="LL53" s="35"/>
      <c r="LM53" s="35"/>
      <c r="LN53" s="35"/>
      <c r="LT53" s="35"/>
      <c r="LU53" s="35"/>
      <c r="LV53" s="35"/>
      <c r="LW53" s="35"/>
      <c r="MC53" s="35"/>
      <c r="MD53" s="35"/>
      <c r="ME53" s="35"/>
      <c r="MF53" s="35"/>
      <c r="ML53" s="35"/>
      <c r="MM53" s="35"/>
      <c r="MN53" s="35"/>
      <c r="MO53" s="35"/>
      <c r="MU53" s="35"/>
      <c r="MV53" s="35"/>
      <c r="MW53" s="35"/>
      <c r="MX53" s="35"/>
      <c r="ND53" s="35"/>
      <c r="NE53" s="35"/>
      <c r="NF53" s="35"/>
      <c r="NG53" s="35"/>
      <c r="NM53" s="35"/>
      <c r="NN53" s="35"/>
      <c r="NO53" s="35"/>
      <c r="NP53" s="35"/>
      <c r="NV53" s="35"/>
      <c r="NW53" s="35"/>
      <c r="NX53" s="35"/>
      <c r="NY53" s="35"/>
      <c r="OE53" s="35"/>
      <c r="OF53" s="35"/>
      <c r="OG53" s="35"/>
      <c r="OH53" s="35"/>
      <c r="ON53" s="35"/>
      <c r="OO53" s="35"/>
      <c r="OP53" s="35"/>
      <c r="OQ53" s="35"/>
      <c r="OW53" s="35"/>
      <c r="OX53" s="35"/>
      <c r="OY53" s="35"/>
      <c r="OZ53" s="35"/>
      <c r="PF53" s="35"/>
      <c r="PG53" s="35"/>
      <c r="PH53" s="35"/>
      <c r="PI53" s="35"/>
      <c r="PO53" s="35"/>
      <c r="PP53" s="35"/>
      <c r="PQ53" s="35"/>
      <c r="PR53" s="35"/>
      <c r="PX53" s="35"/>
      <c r="PY53" s="35"/>
      <c r="PZ53" s="35"/>
      <c r="QA53" s="35"/>
      <c r="QG53" s="35"/>
      <c r="QH53" s="35"/>
      <c r="QI53" s="35"/>
      <c r="QJ53" s="35"/>
      <c r="QP53" s="35"/>
      <c r="QQ53" s="35"/>
      <c r="QR53" s="35"/>
      <c r="QS53" s="35"/>
      <c r="QY53" s="35"/>
      <c r="QZ53" s="35"/>
      <c r="RA53" s="35"/>
      <c r="RB53" s="35"/>
      <c r="RH53" s="35"/>
      <c r="RI53" s="35"/>
      <c r="RJ53" s="35"/>
      <c r="RK53" s="35"/>
      <c r="RQ53" s="35"/>
      <c r="RR53" s="35"/>
      <c r="RS53" s="35"/>
      <c r="RT53" s="35"/>
      <c r="RZ53" s="35"/>
      <c r="SA53" s="35"/>
      <c r="SB53" s="35"/>
      <c r="SC53" s="35"/>
      <c r="SI53" s="35"/>
      <c r="SJ53" s="35"/>
      <c r="SK53" s="35"/>
      <c r="SL53" s="35"/>
      <c r="SR53" s="35"/>
      <c r="SS53" s="35"/>
      <c r="ST53" s="35"/>
      <c r="SU53" s="35"/>
      <c r="TA53" s="35"/>
      <c r="TB53" s="35"/>
      <c r="TC53" s="35"/>
      <c r="TD53" s="35"/>
      <c r="TJ53" s="35"/>
      <c r="TK53" s="35"/>
      <c r="TL53" s="35"/>
      <c r="TM53" s="35"/>
      <c r="TS53" s="35"/>
      <c r="TT53" s="35"/>
      <c r="TU53" s="35"/>
      <c r="TV53" s="35"/>
      <c r="UB53" s="35"/>
      <c r="UC53" s="35"/>
      <c r="UD53" s="35"/>
      <c r="UE53" s="35"/>
      <c r="UK53" s="35"/>
      <c r="UL53" s="35"/>
      <c r="UM53" s="35"/>
      <c r="UN53" s="35"/>
      <c r="UT53" s="35"/>
      <c r="UU53" s="35"/>
      <c r="UV53" s="35"/>
      <c r="UW53" s="35"/>
      <c r="VC53" s="35"/>
      <c r="VD53" s="35"/>
      <c r="VE53" s="35"/>
      <c r="VF53" s="35"/>
      <c r="VL53" s="35"/>
      <c r="VM53" s="35"/>
      <c r="VN53" s="35"/>
      <c r="VO53" s="35"/>
      <c r="VU53" s="35"/>
      <c r="VV53" s="35"/>
      <c r="VW53" s="35"/>
      <c r="VX53" s="35"/>
      <c r="WD53" s="35"/>
      <c r="WE53" s="35"/>
      <c r="WF53" s="35"/>
      <c r="WG53" s="35"/>
      <c r="WM53" s="35"/>
      <c r="WN53" s="35"/>
      <c r="WO53" s="35"/>
      <c r="WP53" s="35"/>
      <c r="WV53" s="35"/>
      <c r="WW53" s="35"/>
      <c r="WX53" s="35"/>
      <c r="WY53" s="35"/>
      <c r="XE53" s="35"/>
      <c r="XF53" s="35"/>
      <c r="XG53" s="35"/>
      <c r="XH53" s="35"/>
      <c r="XN53" s="35"/>
      <c r="XO53" s="35"/>
      <c r="XP53" s="35"/>
      <c r="XQ53" s="35"/>
      <c r="XW53" s="35"/>
      <c r="XX53" s="35"/>
      <c r="XY53" s="35"/>
      <c r="XZ53" s="35"/>
      <c r="YF53" s="35"/>
      <c r="YG53" s="35"/>
      <c r="YH53" s="35"/>
      <c r="YI53" s="35"/>
      <c r="YO53" s="35"/>
      <c r="YP53" s="35"/>
      <c r="YQ53" s="35"/>
      <c r="YR53" s="35"/>
      <c r="YX53" s="35"/>
      <c r="YY53" s="35"/>
      <c r="YZ53" s="35"/>
      <c r="ZA53" s="35"/>
      <c r="ZG53" s="35"/>
      <c r="ZH53" s="35"/>
      <c r="ZI53" s="35"/>
      <c r="ZJ53" s="35"/>
      <c r="ZP53" s="35"/>
      <c r="ZQ53" s="35"/>
      <c r="ZR53" s="35"/>
      <c r="ZS53" s="35"/>
      <c r="ZY53" s="35"/>
      <c r="ZZ53" s="35"/>
      <c r="AAA53" s="35"/>
      <c r="AAB53" s="35"/>
      <c r="AAH53" s="35"/>
      <c r="AAI53" s="35"/>
      <c r="AAJ53" s="35"/>
      <c r="AAK53" s="35"/>
      <c r="AAQ53" s="35"/>
      <c r="AAR53" s="35"/>
      <c r="AAS53" s="35"/>
      <c r="AAT53" s="35"/>
      <c r="AAZ53" s="35"/>
      <c r="ABA53" s="35"/>
      <c r="ABB53" s="35"/>
      <c r="ABC53" s="35"/>
      <c r="ABI53" s="35"/>
      <c r="ABJ53" s="35"/>
      <c r="ABK53" s="35"/>
      <c r="ABL53" s="35"/>
      <c r="ABR53" s="35"/>
      <c r="ABS53" s="35"/>
      <c r="ABT53" s="35"/>
      <c r="ABU53" s="35"/>
      <c r="ACA53" s="35"/>
      <c r="ACB53" s="35"/>
      <c r="ACC53" s="35"/>
      <c r="ACD53" s="35"/>
      <c r="ACJ53" s="35"/>
      <c r="ACK53" s="35"/>
      <c r="ACL53" s="35"/>
      <c r="ACM53" s="35"/>
      <c r="ACS53" s="35"/>
      <c r="ACT53" s="35"/>
      <c r="ACU53" s="35"/>
      <c r="ACV53" s="35"/>
      <c r="ADB53" s="35"/>
      <c r="ADC53" s="35"/>
      <c r="ADD53" s="35"/>
      <c r="ADE53" s="35"/>
      <c r="ADK53" s="35"/>
      <c r="ADL53" s="35"/>
      <c r="ADM53" s="35"/>
      <c r="ADN53" s="35"/>
      <c r="ADT53" s="35"/>
      <c r="ADU53" s="35"/>
      <c r="ADV53" s="35"/>
      <c r="ADW53" s="35"/>
      <c r="AEC53" s="35"/>
      <c r="AED53" s="35"/>
      <c r="AEE53" s="35"/>
      <c r="AEF53" s="35"/>
      <c r="AEL53" s="35"/>
      <c r="AEM53" s="35"/>
      <c r="AEN53" s="35"/>
      <c r="AEO53" s="35"/>
      <c r="AEU53" s="35"/>
      <c r="AEV53" s="35"/>
      <c r="AEW53" s="35"/>
      <c r="AEX53" s="35"/>
      <c r="AFD53" s="35"/>
      <c r="AFE53" s="35"/>
      <c r="AFF53" s="35"/>
      <c r="AFG53" s="35"/>
      <c r="AFM53" s="35"/>
      <c r="AFN53" s="35"/>
      <c r="AFO53" s="35"/>
      <c r="AFP53" s="35"/>
      <c r="AFV53" s="35"/>
      <c r="AFW53" s="35"/>
      <c r="AFX53" s="35"/>
      <c r="AFY53" s="35"/>
      <c r="AGE53" s="35"/>
      <c r="AGF53" s="35"/>
      <c r="AGG53" s="35"/>
      <c r="AGH53" s="35"/>
      <c r="AGN53" s="35"/>
      <c r="AGO53" s="35"/>
      <c r="AGP53" s="35"/>
      <c r="AGQ53" s="35"/>
      <c r="AGW53" s="35"/>
      <c r="AGX53" s="35"/>
      <c r="AGY53" s="35"/>
      <c r="AGZ53" s="35"/>
      <c r="AHF53" s="35"/>
      <c r="AHG53" s="35"/>
      <c r="AHH53" s="35"/>
      <c r="AHI53" s="35"/>
      <c r="AHO53" s="35"/>
      <c r="AHP53" s="35"/>
      <c r="AHQ53" s="35"/>
      <c r="AHR53" s="35"/>
      <c r="AHX53" s="35"/>
      <c r="AHY53" s="35"/>
      <c r="AHZ53" s="35"/>
      <c r="AIA53" s="35"/>
      <c r="AIG53" s="35"/>
      <c r="AIH53" s="35"/>
      <c r="AII53" s="35"/>
      <c r="AIJ53" s="35"/>
      <c r="AIP53" s="35"/>
      <c r="AIQ53" s="35"/>
      <c r="AIR53" s="35"/>
      <c r="AIS53" s="35"/>
      <c r="AIY53" s="35"/>
      <c r="AIZ53" s="35"/>
      <c r="AJA53" s="35"/>
      <c r="AJB53" s="35"/>
      <c r="AJH53" s="35"/>
      <c r="AJI53" s="35"/>
      <c r="AJJ53" s="35"/>
      <c r="AJK53" s="35"/>
      <c r="AJQ53" s="35"/>
      <c r="AJR53" s="35"/>
      <c r="AJS53" s="35"/>
      <c r="AJT53" s="35"/>
      <c r="AJZ53" s="35"/>
      <c r="AKA53" s="35"/>
      <c r="AKB53" s="35"/>
      <c r="AKC53" s="35"/>
      <c r="AKI53" s="35"/>
      <c r="AKJ53" s="35"/>
      <c r="AKK53" s="35"/>
      <c r="AKL53" s="35"/>
      <c r="AKR53" s="35"/>
      <c r="AKS53" s="35"/>
      <c r="AKT53" s="35"/>
      <c r="AKU53" s="35"/>
      <c r="ALA53" s="35"/>
      <c r="ALB53" s="35"/>
      <c r="ALC53" s="35"/>
      <c r="ALD53" s="35"/>
      <c r="ALJ53" s="35"/>
      <c r="ALK53" s="35"/>
      <c r="ALL53" s="35"/>
      <c r="ALM53" s="35"/>
      <c r="ALS53" s="35"/>
      <c r="ALT53" s="35"/>
      <c r="ALU53" s="35"/>
      <c r="ALV53" s="35"/>
      <c r="AMB53" s="35"/>
      <c r="AMC53" s="35"/>
      <c r="AMD53" s="35"/>
      <c r="AME53" s="35"/>
      <c r="AMK53" s="35"/>
      <c r="AML53" s="35"/>
      <c r="AMM53" s="35"/>
      <c r="AMN53" s="35"/>
      <c r="AMT53" s="35"/>
      <c r="AMU53" s="35"/>
      <c r="AMV53" s="35"/>
      <c r="AMW53" s="35"/>
      <c r="ANC53" s="35"/>
      <c r="AND53" s="35"/>
      <c r="ANE53" s="35"/>
      <c r="ANF53" s="35"/>
      <c r="ANL53" s="35"/>
      <c r="ANM53" s="35"/>
      <c r="ANN53" s="35"/>
      <c r="ANO53" s="35"/>
      <c r="ANU53" s="35"/>
      <c r="ANV53" s="35"/>
      <c r="ANW53" s="35"/>
      <c r="ANX53" s="35"/>
      <c r="AOD53" s="35"/>
      <c r="AOE53" s="35"/>
      <c r="AOF53" s="35"/>
      <c r="AOG53" s="35"/>
      <c r="AOM53" s="35"/>
      <c r="AON53" s="35"/>
      <c r="AOO53" s="35"/>
      <c r="AOP53" s="35"/>
      <c r="AOV53" s="35"/>
      <c r="AOW53" s="35"/>
      <c r="AOX53" s="35"/>
      <c r="AOY53" s="35"/>
      <c r="APE53" s="35"/>
      <c r="APF53" s="35"/>
      <c r="APG53" s="35"/>
      <c r="APH53" s="35"/>
      <c r="APN53" s="35"/>
      <c r="APO53" s="35"/>
      <c r="APP53" s="35"/>
      <c r="APQ53" s="35"/>
      <c r="APW53" s="35"/>
      <c r="APX53" s="35"/>
      <c r="APY53" s="35"/>
      <c r="APZ53" s="35"/>
      <c r="AQF53" s="35"/>
      <c r="AQG53" s="35"/>
      <c r="AQH53" s="35"/>
      <c r="AQI53" s="35"/>
      <c r="AQO53" s="35"/>
      <c r="AQP53" s="35"/>
      <c r="AQQ53" s="35"/>
      <c r="AQR53" s="35"/>
      <c r="AQX53" s="35"/>
      <c r="AQY53" s="35"/>
      <c r="AQZ53" s="35"/>
      <c r="ARA53" s="35"/>
      <c r="ARG53" s="35"/>
      <c r="ARH53" s="35"/>
      <c r="ARI53" s="35"/>
      <c r="ARJ53" s="35"/>
      <c r="ARP53" s="35"/>
      <c r="ARQ53" s="35"/>
      <c r="ARR53" s="35"/>
      <c r="ARS53" s="35"/>
      <c r="ARY53" s="35"/>
      <c r="ARZ53" s="35"/>
      <c r="ASA53" s="35"/>
      <c r="ASB53" s="35"/>
      <c r="ASH53" s="35"/>
      <c r="ASI53" s="35"/>
      <c r="ASJ53" s="35"/>
      <c r="ASK53" s="35"/>
      <c r="ASQ53" s="35"/>
      <c r="ASR53" s="35"/>
      <c r="ASS53" s="35"/>
      <c r="AST53" s="35"/>
      <c r="ASZ53" s="35"/>
      <c r="ATA53" s="35"/>
      <c r="ATB53" s="35"/>
      <c r="ATC53" s="35"/>
      <c r="ATI53" s="35"/>
      <c r="ATJ53" s="35"/>
      <c r="ATK53" s="35"/>
      <c r="ATL53" s="35"/>
      <c r="ATR53" s="35"/>
      <c r="ATS53" s="35"/>
      <c r="ATT53" s="35"/>
      <c r="ATU53" s="35"/>
      <c r="AUA53" s="35"/>
      <c r="AUB53" s="35"/>
      <c r="AUC53" s="35"/>
      <c r="AUD53" s="35"/>
      <c r="AUJ53" s="35"/>
      <c r="AUK53" s="35"/>
      <c r="AUL53" s="35"/>
      <c r="AUM53" s="35"/>
      <c r="AUS53" s="35"/>
      <c r="AUT53" s="35"/>
      <c r="AUU53" s="35"/>
      <c r="AUV53" s="35"/>
      <c r="AVB53" s="35"/>
      <c r="AVC53" s="35"/>
      <c r="AVD53" s="35"/>
      <c r="AVE53" s="35"/>
      <c r="AVK53" s="35"/>
      <c r="AVL53" s="35"/>
      <c r="AVM53" s="35"/>
      <c r="AVN53" s="35"/>
      <c r="AVT53" s="35"/>
      <c r="AVU53" s="35"/>
      <c r="AVV53" s="35"/>
      <c r="AVW53" s="35"/>
      <c r="AWC53" s="35"/>
      <c r="AWD53" s="35"/>
      <c r="AWE53" s="35"/>
      <c r="AWF53" s="35"/>
      <c r="AWL53" s="35"/>
      <c r="AWM53" s="35"/>
      <c r="AWN53" s="35"/>
      <c r="AWO53" s="35"/>
      <c r="AWU53" s="35"/>
      <c r="AWV53" s="35"/>
      <c r="AWW53" s="35"/>
      <c r="AWX53" s="35"/>
      <c r="AXD53" s="35"/>
      <c r="AXE53" s="35"/>
      <c r="AXF53" s="35"/>
      <c r="AXG53" s="35"/>
      <c r="AXM53" s="35"/>
      <c r="AXN53" s="35"/>
      <c r="AXO53" s="35"/>
      <c r="AXP53" s="35"/>
      <c r="AXV53" s="35"/>
      <c r="AXW53" s="35"/>
      <c r="AXX53" s="35"/>
      <c r="AXY53" s="35"/>
      <c r="AYE53" s="35"/>
      <c r="AYF53" s="35"/>
      <c r="AYG53" s="35"/>
      <c r="AYH53" s="35"/>
      <c r="AYN53" s="35"/>
      <c r="AYO53" s="35"/>
      <c r="AYP53" s="35"/>
      <c r="AYQ53" s="35"/>
      <c r="AYW53" s="35"/>
      <c r="AYX53" s="35"/>
      <c r="AYY53" s="35"/>
      <c r="AYZ53" s="35"/>
      <c r="AZF53" s="35"/>
      <c r="AZG53" s="35"/>
      <c r="AZH53" s="35"/>
      <c r="AZI53" s="35"/>
      <c r="AZO53" s="35"/>
      <c r="AZP53" s="35"/>
      <c r="AZQ53" s="35"/>
      <c r="AZR53" s="35"/>
      <c r="AZX53" s="35"/>
      <c r="AZY53" s="35"/>
      <c r="AZZ53" s="35"/>
      <c r="BAA53" s="35"/>
      <c r="BAG53" s="35"/>
      <c r="BAH53" s="35"/>
      <c r="BAI53" s="35"/>
      <c r="BAJ53" s="35"/>
      <c r="BAP53" s="35"/>
      <c r="BAQ53" s="35"/>
      <c r="BAR53" s="35"/>
      <c r="BAS53" s="35"/>
      <c r="BAY53" s="35"/>
      <c r="BAZ53" s="35"/>
      <c r="BBA53" s="35"/>
      <c r="BBB53" s="35"/>
      <c r="BBH53" s="35"/>
      <c r="BBI53" s="35"/>
      <c r="BBJ53" s="35"/>
      <c r="BBK53" s="35"/>
      <c r="BBQ53" s="35"/>
      <c r="BBR53" s="35"/>
      <c r="BBS53" s="35"/>
      <c r="BBT53" s="35"/>
      <c r="BBZ53" s="35"/>
      <c r="BCA53" s="35"/>
      <c r="BCB53" s="35"/>
      <c r="BCC53" s="35"/>
      <c r="BCI53" s="35"/>
      <c r="BCJ53" s="35"/>
      <c r="BCK53" s="35"/>
      <c r="BCL53" s="35"/>
      <c r="BCR53" s="35"/>
      <c r="BCS53" s="35"/>
      <c r="BCT53" s="35"/>
      <c r="BCU53" s="35"/>
    </row>
    <row r="54" spans="3:1752" s="23" customFormat="1" ht="15" customHeight="1" x14ac:dyDescent="0.15">
      <c r="C54" s="22"/>
      <c r="D54" s="22"/>
      <c r="E54" s="32" t="s">
        <v>252</v>
      </c>
      <c r="F54" s="31"/>
      <c r="L54" s="23" t="s">
        <v>225</v>
      </c>
      <c r="M54" s="23">
        <v>37.8647699378567</v>
      </c>
      <c r="N54" s="23" t="s">
        <v>14</v>
      </c>
      <c r="O54" s="23">
        <v>0.97894736842105268</v>
      </c>
      <c r="Q54" s="35"/>
      <c r="R54" s="35"/>
      <c r="S54" s="35"/>
      <c r="T54" s="35"/>
      <c r="Z54" s="35"/>
      <c r="AA54" s="35"/>
      <c r="AB54" s="35"/>
      <c r="AC54" s="35"/>
      <c r="AI54" s="35"/>
      <c r="AJ54" s="35"/>
      <c r="AK54" s="35"/>
      <c r="AL54" s="35"/>
      <c r="AR54" s="35"/>
      <c r="AS54" s="35"/>
      <c r="AT54" s="35"/>
      <c r="AU54" s="35"/>
      <c r="BA54" s="35"/>
      <c r="BB54" s="35"/>
      <c r="BC54" s="35"/>
      <c r="BD54" s="35"/>
      <c r="BJ54" s="35"/>
      <c r="BK54" s="35"/>
      <c r="BL54" s="35"/>
      <c r="BM54" s="35"/>
      <c r="BS54" s="35"/>
      <c r="BT54" s="35"/>
      <c r="BU54" s="35"/>
      <c r="BV54" s="35"/>
      <c r="CB54" s="35"/>
      <c r="CC54" s="35"/>
      <c r="CD54" s="35"/>
      <c r="CE54" s="35"/>
      <c r="CK54" s="35"/>
      <c r="CL54" s="35"/>
      <c r="CM54" s="35"/>
      <c r="CN54" s="35"/>
      <c r="CT54" s="35"/>
      <c r="CU54" s="35"/>
      <c r="CV54" s="35"/>
      <c r="CW54" s="35"/>
      <c r="DC54" s="35"/>
      <c r="DD54" s="35"/>
      <c r="DE54" s="35"/>
      <c r="DF54" s="35"/>
      <c r="DL54" s="35"/>
      <c r="DM54" s="35"/>
      <c r="DN54" s="35"/>
      <c r="DO54" s="35"/>
      <c r="DU54" s="35"/>
      <c r="DV54" s="35"/>
      <c r="DW54" s="35"/>
      <c r="DX54" s="35"/>
      <c r="ED54" s="35"/>
      <c r="EE54" s="35"/>
      <c r="EF54" s="35"/>
      <c r="EG54" s="35"/>
      <c r="EM54" s="35"/>
      <c r="EN54" s="35"/>
      <c r="EO54" s="35"/>
      <c r="EP54" s="35"/>
      <c r="EV54" s="35"/>
      <c r="EW54" s="35"/>
      <c r="EX54" s="35"/>
      <c r="EY54" s="35"/>
      <c r="FE54" s="35"/>
      <c r="FF54" s="35"/>
      <c r="FG54" s="35"/>
      <c r="FH54" s="35"/>
      <c r="FN54" s="35"/>
      <c r="FO54" s="35"/>
      <c r="FP54" s="35"/>
      <c r="FQ54" s="35"/>
      <c r="FW54" s="35"/>
      <c r="FX54" s="35"/>
      <c r="FY54" s="35"/>
      <c r="FZ54" s="35"/>
      <c r="GF54" s="35"/>
      <c r="GG54" s="35"/>
      <c r="GH54" s="35"/>
      <c r="GI54" s="35"/>
      <c r="GO54" s="35"/>
      <c r="GP54" s="35"/>
      <c r="GQ54" s="35"/>
      <c r="GR54" s="35"/>
      <c r="GX54" s="35"/>
      <c r="GY54" s="35"/>
      <c r="GZ54" s="35"/>
      <c r="HA54" s="35"/>
      <c r="HG54" s="35"/>
      <c r="HH54" s="35"/>
      <c r="HI54" s="35"/>
      <c r="HJ54" s="35"/>
      <c r="HP54" s="35"/>
      <c r="HQ54" s="35"/>
      <c r="HR54" s="35"/>
      <c r="HS54" s="35"/>
      <c r="HY54" s="35"/>
      <c r="HZ54" s="35"/>
      <c r="IA54" s="35"/>
      <c r="IB54" s="35"/>
      <c r="IH54" s="35"/>
      <c r="II54" s="35"/>
      <c r="IJ54" s="35"/>
      <c r="IK54" s="35"/>
      <c r="IQ54" s="35"/>
      <c r="IR54" s="35"/>
      <c r="IS54" s="35"/>
      <c r="IT54" s="35"/>
      <c r="IZ54" s="35"/>
      <c r="JA54" s="35"/>
      <c r="JB54" s="35"/>
      <c r="JC54" s="35"/>
      <c r="JI54" s="35"/>
      <c r="JJ54" s="35"/>
      <c r="JK54" s="35"/>
      <c r="JL54" s="35"/>
      <c r="JR54" s="35"/>
      <c r="JS54" s="35"/>
      <c r="JT54" s="35"/>
      <c r="JU54" s="35"/>
      <c r="KA54" s="35"/>
      <c r="KB54" s="35"/>
      <c r="KC54" s="35"/>
      <c r="KD54" s="35"/>
      <c r="KJ54" s="35"/>
      <c r="KK54" s="35"/>
      <c r="KL54" s="35"/>
      <c r="KM54" s="35"/>
      <c r="KS54" s="35"/>
      <c r="KT54" s="35"/>
      <c r="KU54" s="35"/>
      <c r="KV54" s="35"/>
      <c r="LB54" s="35"/>
      <c r="LC54" s="35"/>
      <c r="LD54" s="35"/>
      <c r="LE54" s="35"/>
      <c r="LK54" s="35"/>
      <c r="LL54" s="35"/>
      <c r="LM54" s="35"/>
      <c r="LN54" s="35"/>
      <c r="LT54" s="35"/>
      <c r="LU54" s="35"/>
      <c r="LV54" s="35"/>
      <c r="LW54" s="35"/>
      <c r="MC54" s="35"/>
      <c r="MD54" s="35"/>
      <c r="ME54" s="35"/>
      <c r="MF54" s="35"/>
      <c r="ML54" s="35"/>
      <c r="MM54" s="35"/>
      <c r="MN54" s="35"/>
      <c r="MO54" s="35"/>
      <c r="MU54" s="35"/>
      <c r="MV54" s="35"/>
      <c r="MW54" s="35"/>
      <c r="MX54" s="35"/>
      <c r="ND54" s="35"/>
      <c r="NE54" s="35"/>
      <c r="NF54" s="35"/>
      <c r="NG54" s="35"/>
      <c r="NM54" s="35"/>
      <c r="NN54" s="35"/>
      <c r="NO54" s="35"/>
      <c r="NP54" s="35"/>
      <c r="NV54" s="35"/>
      <c r="NW54" s="35"/>
      <c r="NX54" s="35"/>
      <c r="NY54" s="35"/>
      <c r="OE54" s="35"/>
      <c r="OF54" s="35"/>
      <c r="OG54" s="35"/>
      <c r="OH54" s="35"/>
      <c r="ON54" s="35"/>
      <c r="OO54" s="35"/>
      <c r="OP54" s="35"/>
      <c r="OQ54" s="35"/>
      <c r="OW54" s="35"/>
      <c r="OX54" s="35"/>
      <c r="OY54" s="35"/>
      <c r="OZ54" s="35"/>
      <c r="PF54" s="35"/>
      <c r="PG54" s="35"/>
      <c r="PH54" s="35"/>
      <c r="PI54" s="35"/>
      <c r="PO54" s="35"/>
      <c r="PP54" s="35"/>
      <c r="PQ54" s="35"/>
      <c r="PR54" s="35"/>
      <c r="PX54" s="35"/>
      <c r="PY54" s="35"/>
      <c r="PZ54" s="35"/>
      <c r="QA54" s="35"/>
      <c r="QG54" s="35"/>
      <c r="QH54" s="35"/>
      <c r="QI54" s="35"/>
      <c r="QJ54" s="35"/>
      <c r="QP54" s="35"/>
      <c r="QQ54" s="35"/>
      <c r="QR54" s="35"/>
      <c r="QS54" s="35"/>
      <c r="QY54" s="35"/>
      <c r="QZ54" s="35"/>
      <c r="RA54" s="35"/>
      <c r="RB54" s="35"/>
      <c r="RH54" s="35"/>
      <c r="RI54" s="35"/>
      <c r="RJ54" s="35"/>
      <c r="RK54" s="35"/>
      <c r="RQ54" s="35"/>
      <c r="RR54" s="35"/>
      <c r="RS54" s="35"/>
      <c r="RT54" s="35"/>
      <c r="RZ54" s="35"/>
      <c r="SA54" s="35"/>
      <c r="SB54" s="35"/>
      <c r="SC54" s="35"/>
      <c r="SI54" s="35"/>
      <c r="SJ54" s="35"/>
      <c r="SK54" s="35"/>
      <c r="SL54" s="35"/>
      <c r="SR54" s="35"/>
      <c r="SS54" s="35"/>
      <c r="ST54" s="35"/>
      <c r="SU54" s="35"/>
      <c r="TA54" s="35"/>
      <c r="TB54" s="35"/>
      <c r="TC54" s="35"/>
      <c r="TD54" s="35"/>
      <c r="TJ54" s="35"/>
      <c r="TK54" s="35"/>
      <c r="TL54" s="35"/>
      <c r="TM54" s="35"/>
      <c r="TS54" s="35"/>
      <c r="TT54" s="35"/>
      <c r="TU54" s="35"/>
      <c r="TV54" s="35"/>
      <c r="UB54" s="35"/>
      <c r="UC54" s="35"/>
      <c r="UD54" s="35"/>
      <c r="UE54" s="35"/>
      <c r="UK54" s="35"/>
      <c r="UL54" s="35"/>
      <c r="UM54" s="35"/>
      <c r="UN54" s="35"/>
      <c r="UT54" s="35"/>
      <c r="UU54" s="35"/>
      <c r="UV54" s="35"/>
      <c r="UW54" s="35"/>
      <c r="VC54" s="35"/>
      <c r="VD54" s="35"/>
      <c r="VE54" s="35"/>
      <c r="VF54" s="35"/>
      <c r="VL54" s="35"/>
      <c r="VM54" s="35"/>
      <c r="VN54" s="35"/>
      <c r="VO54" s="35"/>
      <c r="VU54" s="35"/>
      <c r="VV54" s="35"/>
      <c r="VW54" s="35"/>
      <c r="VX54" s="35"/>
      <c r="WD54" s="35"/>
      <c r="WE54" s="35"/>
      <c r="WF54" s="35"/>
      <c r="WG54" s="35"/>
      <c r="WM54" s="35"/>
      <c r="WN54" s="35"/>
      <c r="WO54" s="35"/>
      <c r="WP54" s="35"/>
      <c r="WV54" s="35"/>
      <c r="WW54" s="35"/>
      <c r="WX54" s="35"/>
      <c r="WY54" s="35"/>
      <c r="XE54" s="35"/>
      <c r="XF54" s="35"/>
      <c r="XG54" s="35"/>
      <c r="XH54" s="35"/>
      <c r="XN54" s="35"/>
      <c r="XO54" s="35"/>
      <c r="XP54" s="35"/>
      <c r="XQ54" s="35"/>
      <c r="XW54" s="35"/>
      <c r="XX54" s="35"/>
      <c r="XY54" s="35"/>
      <c r="XZ54" s="35"/>
      <c r="YF54" s="35"/>
      <c r="YG54" s="35"/>
      <c r="YH54" s="35"/>
      <c r="YI54" s="35"/>
      <c r="YO54" s="35"/>
      <c r="YP54" s="35"/>
      <c r="YQ54" s="35"/>
      <c r="YR54" s="35"/>
      <c r="YX54" s="35"/>
      <c r="YY54" s="35"/>
      <c r="YZ54" s="35"/>
      <c r="ZA54" s="35"/>
      <c r="ZG54" s="35"/>
      <c r="ZH54" s="35"/>
      <c r="ZI54" s="35"/>
      <c r="ZJ54" s="35"/>
      <c r="ZP54" s="35"/>
      <c r="ZQ54" s="35"/>
      <c r="ZR54" s="35"/>
      <c r="ZS54" s="35"/>
      <c r="ZY54" s="35"/>
      <c r="ZZ54" s="35"/>
      <c r="AAA54" s="35"/>
      <c r="AAB54" s="35"/>
      <c r="AAH54" s="35"/>
      <c r="AAI54" s="35"/>
      <c r="AAJ54" s="35"/>
      <c r="AAK54" s="35"/>
      <c r="AAQ54" s="35"/>
      <c r="AAR54" s="35"/>
      <c r="AAS54" s="35"/>
      <c r="AAT54" s="35"/>
      <c r="AAZ54" s="35"/>
      <c r="ABA54" s="35"/>
      <c r="ABB54" s="35"/>
      <c r="ABC54" s="35"/>
      <c r="ABI54" s="35"/>
      <c r="ABJ54" s="35"/>
      <c r="ABK54" s="35"/>
      <c r="ABL54" s="35"/>
      <c r="ABR54" s="35"/>
      <c r="ABS54" s="35"/>
      <c r="ABT54" s="35"/>
      <c r="ABU54" s="35"/>
      <c r="ACA54" s="35"/>
      <c r="ACB54" s="35"/>
      <c r="ACC54" s="35"/>
      <c r="ACD54" s="35"/>
      <c r="ACJ54" s="35"/>
      <c r="ACK54" s="35"/>
      <c r="ACL54" s="35"/>
      <c r="ACM54" s="35"/>
      <c r="ACS54" s="35"/>
      <c r="ACT54" s="35"/>
      <c r="ACU54" s="35"/>
      <c r="ACV54" s="35"/>
      <c r="ADB54" s="35"/>
      <c r="ADC54" s="35"/>
      <c r="ADD54" s="35"/>
      <c r="ADE54" s="35"/>
      <c r="ADK54" s="35"/>
      <c r="ADL54" s="35"/>
      <c r="ADM54" s="35"/>
      <c r="ADN54" s="35"/>
      <c r="ADT54" s="35"/>
      <c r="ADU54" s="35"/>
      <c r="ADV54" s="35"/>
      <c r="ADW54" s="35"/>
      <c r="AEC54" s="35"/>
      <c r="AED54" s="35"/>
      <c r="AEE54" s="35"/>
      <c r="AEF54" s="35"/>
      <c r="AEL54" s="35"/>
      <c r="AEM54" s="35"/>
      <c r="AEN54" s="35"/>
      <c r="AEO54" s="35"/>
      <c r="AEU54" s="35"/>
      <c r="AEV54" s="35"/>
      <c r="AEW54" s="35"/>
      <c r="AEX54" s="35"/>
      <c r="AFD54" s="35"/>
      <c r="AFE54" s="35"/>
      <c r="AFF54" s="35"/>
      <c r="AFG54" s="35"/>
      <c r="AFM54" s="35"/>
      <c r="AFN54" s="35"/>
      <c r="AFO54" s="35"/>
      <c r="AFP54" s="35"/>
      <c r="AFV54" s="35"/>
      <c r="AFW54" s="35"/>
      <c r="AFX54" s="35"/>
      <c r="AFY54" s="35"/>
      <c r="AGE54" s="35"/>
      <c r="AGF54" s="35"/>
      <c r="AGG54" s="35"/>
      <c r="AGH54" s="35"/>
      <c r="AGN54" s="35"/>
      <c r="AGO54" s="35"/>
      <c r="AGP54" s="35"/>
      <c r="AGQ54" s="35"/>
      <c r="AGW54" s="35"/>
      <c r="AGX54" s="35"/>
      <c r="AGY54" s="35"/>
      <c r="AGZ54" s="35"/>
      <c r="AHF54" s="35"/>
      <c r="AHG54" s="35"/>
      <c r="AHH54" s="35"/>
      <c r="AHI54" s="35"/>
      <c r="AHO54" s="35"/>
      <c r="AHP54" s="35"/>
      <c r="AHQ54" s="35"/>
      <c r="AHR54" s="35"/>
      <c r="AHX54" s="35"/>
      <c r="AHY54" s="35"/>
      <c r="AHZ54" s="35"/>
      <c r="AIA54" s="35"/>
      <c r="AIG54" s="35"/>
      <c r="AIH54" s="35"/>
      <c r="AII54" s="35"/>
      <c r="AIJ54" s="35"/>
      <c r="AIP54" s="35"/>
      <c r="AIQ54" s="35"/>
      <c r="AIR54" s="35"/>
      <c r="AIS54" s="35"/>
      <c r="AIY54" s="35"/>
      <c r="AIZ54" s="35"/>
      <c r="AJA54" s="35"/>
      <c r="AJB54" s="35"/>
      <c r="AJH54" s="35"/>
      <c r="AJI54" s="35"/>
      <c r="AJJ54" s="35"/>
      <c r="AJK54" s="35"/>
      <c r="AJQ54" s="35"/>
      <c r="AJR54" s="35"/>
      <c r="AJS54" s="35"/>
      <c r="AJT54" s="35"/>
      <c r="AJZ54" s="35"/>
      <c r="AKA54" s="35"/>
      <c r="AKB54" s="35"/>
      <c r="AKC54" s="35"/>
      <c r="AKI54" s="35"/>
      <c r="AKJ54" s="35"/>
      <c r="AKK54" s="35"/>
      <c r="AKL54" s="35"/>
      <c r="AKR54" s="35"/>
      <c r="AKS54" s="35"/>
      <c r="AKT54" s="35"/>
      <c r="AKU54" s="35"/>
      <c r="ALA54" s="35"/>
      <c r="ALB54" s="35"/>
      <c r="ALC54" s="35"/>
      <c r="ALD54" s="35"/>
      <c r="ALJ54" s="35"/>
      <c r="ALK54" s="35"/>
      <c r="ALL54" s="35"/>
      <c r="ALM54" s="35"/>
      <c r="ALS54" s="35"/>
      <c r="ALT54" s="35"/>
      <c r="ALU54" s="35"/>
      <c r="ALV54" s="35"/>
      <c r="AMB54" s="35"/>
      <c r="AMC54" s="35"/>
      <c r="AMD54" s="35"/>
      <c r="AME54" s="35"/>
      <c r="AMK54" s="35"/>
      <c r="AML54" s="35"/>
      <c r="AMM54" s="35"/>
      <c r="AMN54" s="35"/>
      <c r="AMT54" s="35"/>
      <c r="AMU54" s="35"/>
      <c r="AMV54" s="35"/>
      <c r="AMW54" s="35"/>
      <c r="ANC54" s="35"/>
      <c r="AND54" s="35"/>
      <c r="ANE54" s="35"/>
      <c r="ANF54" s="35"/>
      <c r="ANL54" s="35"/>
      <c r="ANM54" s="35"/>
      <c r="ANN54" s="35"/>
      <c r="ANO54" s="35"/>
      <c r="ANU54" s="35"/>
      <c r="ANV54" s="35"/>
      <c r="ANW54" s="35"/>
      <c r="ANX54" s="35"/>
      <c r="AOD54" s="35"/>
      <c r="AOE54" s="35"/>
      <c r="AOF54" s="35"/>
      <c r="AOG54" s="35"/>
      <c r="AOM54" s="35"/>
      <c r="AON54" s="35"/>
      <c r="AOO54" s="35"/>
      <c r="AOP54" s="35"/>
      <c r="AOV54" s="35"/>
      <c r="AOW54" s="35"/>
      <c r="AOX54" s="35"/>
      <c r="AOY54" s="35"/>
      <c r="APE54" s="35"/>
      <c r="APF54" s="35"/>
      <c r="APG54" s="35"/>
      <c r="APH54" s="35"/>
      <c r="APN54" s="35"/>
      <c r="APO54" s="35"/>
      <c r="APP54" s="35"/>
      <c r="APQ54" s="35"/>
      <c r="APW54" s="35"/>
      <c r="APX54" s="35"/>
      <c r="APY54" s="35"/>
      <c r="APZ54" s="35"/>
      <c r="AQF54" s="35"/>
      <c r="AQG54" s="35"/>
      <c r="AQH54" s="35"/>
      <c r="AQI54" s="35"/>
      <c r="AQO54" s="35"/>
      <c r="AQP54" s="35"/>
      <c r="AQQ54" s="35"/>
      <c r="AQR54" s="35"/>
      <c r="AQX54" s="35"/>
      <c r="AQY54" s="35"/>
      <c r="AQZ54" s="35"/>
      <c r="ARA54" s="35"/>
      <c r="ARG54" s="35"/>
      <c r="ARH54" s="35"/>
      <c r="ARI54" s="35"/>
      <c r="ARJ54" s="35"/>
      <c r="ARP54" s="35"/>
      <c r="ARQ54" s="35"/>
      <c r="ARR54" s="35"/>
      <c r="ARS54" s="35"/>
      <c r="ARY54" s="35"/>
      <c r="ARZ54" s="35"/>
      <c r="ASA54" s="35"/>
      <c r="ASB54" s="35"/>
      <c r="ASH54" s="35"/>
      <c r="ASI54" s="35"/>
      <c r="ASJ54" s="35"/>
      <c r="ASK54" s="35"/>
      <c r="ASQ54" s="35"/>
      <c r="ASR54" s="35"/>
      <c r="ASS54" s="35"/>
      <c r="AST54" s="35"/>
      <c r="ASZ54" s="35"/>
      <c r="ATA54" s="35"/>
      <c r="ATB54" s="35"/>
      <c r="ATC54" s="35"/>
      <c r="ATI54" s="35"/>
      <c r="ATJ54" s="35"/>
      <c r="ATK54" s="35"/>
      <c r="ATL54" s="35"/>
      <c r="ATR54" s="35"/>
      <c r="ATS54" s="35"/>
      <c r="ATT54" s="35"/>
      <c r="ATU54" s="35"/>
      <c r="AUA54" s="35"/>
      <c r="AUB54" s="35"/>
      <c r="AUC54" s="35"/>
      <c r="AUD54" s="35"/>
      <c r="AUJ54" s="35"/>
      <c r="AUK54" s="35"/>
      <c r="AUL54" s="35"/>
      <c r="AUM54" s="35"/>
      <c r="AUS54" s="35"/>
      <c r="AUT54" s="35"/>
      <c r="AUU54" s="35"/>
      <c r="AUV54" s="35"/>
      <c r="AVB54" s="35"/>
      <c r="AVC54" s="35"/>
      <c r="AVD54" s="35"/>
      <c r="AVE54" s="35"/>
      <c r="AVK54" s="35"/>
      <c r="AVL54" s="35"/>
      <c r="AVM54" s="35"/>
      <c r="AVN54" s="35"/>
      <c r="AVT54" s="35"/>
      <c r="AVU54" s="35"/>
      <c r="AVV54" s="35"/>
      <c r="AVW54" s="35"/>
      <c r="AWC54" s="35"/>
      <c r="AWD54" s="35"/>
      <c r="AWE54" s="35"/>
      <c r="AWF54" s="35"/>
      <c r="AWL54" s="35"/>
      <c r="AWM54" s="35"/>
      <c r="AWN54" s="35"/>
      <c r="AWO54" s="35"/>
      <c r="AWU54" s="35"/>
      <c r="AWV54" s="35"/>
      <c r="AWW54" s="35"/>
      <c r="AWX54" s="35"/>
      <c r="AXD54" s="35"/>
      <c r="AXE54" s="35"/>
      <c r="AXF54" s="35"/>
      <c r="AXG54" s="35"/>
      <c r="AXM54" s="35"/>
      <c r="AXN54" s="35"/>
      <c r="AXO54" s="35"/>
      <c r="AXP54" s="35"/>
      <c r="AXV54" s="35"/>
      <c r="AXW54" s="35"/>
      <c r="AXX54" s="35"/>
      <c r="AXY54" s="35"/>
      <c r="AYE54" s="35"/>
      <c r="AYF54" s="35"/>
      <c r="AYG54" s="35"/>
      <c r="AYH54" s="35"/>
      <c r="AYN54" s="35"/>
      <c r="AYO54" s="35"/>
      <c r="AYP54" s="35"/>
      <c r="AYQ54" s="35"/>
      <c r="AYW54" s="35"/>
      <c r="AYX54" s="35"/>
      <c r="AYY54" s="35"/>
      <c r="AYZ54" s="35"/>
      <c r="AZF54" s="35"/>
      <c r="AZG54" s="35"/>
      <c r="AZH54" s="35"/>
      <c r="AZI54" s="35"/>
      <c r="AZO54" s="35"/>
      <c r="AZP54" s="35"/>
      <c r="AZQ54" s="35"/>
      <c r="AZR54" s="35"/>
      <c r="AZX54" s="35"/>
      <c r="AZY54" s="35"/>
      <c r="AZZ54" s="35"/>
      <c r="BAA54" s="35"/>
      <c r="BAG54" s="35"/>
      <c r="BAH54" s="35"/>
      <c r="BAI54" s="35"/>
      <c r="BAJ54" s="35"/>
      <c r="BAP54" s="35"/>
      <c r="BAQ54" s="35"/>
      <c r="BAR54" s="35"/>
      <c r="BAS54" s="35"/>
      <c r="BAY54" s="35"/>
      <c r="BAZ54" s="35"/>
      <c r="BBA54" s="35"/>
      <c r="BBB54" s="35"/>
      <c r="BBH54" s="35"/>
      <c r="BBI54" s="35"/>
      <c r="BBJ54" s="35"/>
      <c r="BBK54" s="35"/>
      <c r="BBQ54" s="35"/>
      <c r="BBR54" s="35"/>
      <c r="BBS54" s="35"/>
      <c r="BBT54" s="35"/>
      <c r="BBZ54" s="35"/>
      <c r="BCA54" s="35"/>
      <c r="BCB54" s="35"/>
      <c r="BCC54" s="35"/>
      <c r="BCI54" s="35"/>
      <c r="BCJ54" s="35"/>
      <c r="BCK54" s="35"/>
      <c r="BCL54" s="35"/>
      <c r="BCR54" s="35"/>
      <c r="BCS54" s="35"/>
      <c r="BCT54" s="35"/>
      <c r="BCU54" s="35"/>
    </row>
    <row r="55" spans="3:1752" x14ac:dyDescent="0.15">
      <c r="E55" s="62">
        <v>1.0203288280628593E-2</v>
      </c>
      <c r="F55" s="104">
        <v>3.7417963854256567E-2</v>
      </c>
      <c r="G55" s="104">
        <v>1.8906000667928514E-2</v>
      </c>
      <c r="H55" s="105">
        <v>2.3810390816047602E-2</v>
      </c>
      <c r="J55" t="s">
        <v>256</v>
      </c>
      <c r="L55" s="62">
        <v>0</v>
      </c>
      <c r="M55" s="104">
        <v>0</v>
      </c>
      <c r="N55" s="104">
        <v>0</v>
      </c>
      <c r="O55" s="105">
        <v>0.38376972378871799</v>
      </c>
    </row>
    <row r="56" spans="3:1752" x14ac:dyDescent="0.15">
      <c r="E56" s="106">
        <v>1.2367297334078282E-2</v>
      </c>
      <c r="F56" s="107">
        <v>1.4171008781866902E-2</v>
      </c>
      <c r="G56" s="107">
        <v>2.907569786735776E-2</v>
      </c>
      <c r="H56" s="108">
        <v>3.3754749361180968E-2</v>
      </c>
      <c r="L56" s="106">
        <v>0</v>
      </c>
      <c r="M56" s="107">
        <v>0</v>
      </c>
      <c r="N56" s="107">
        <v>1.0109184492995849</v>
      </c>
      <c r="O56" s="108">
        <v>0.76014327996962938</v>
      </c>
    </row>
    <row r="57" spans="3:1752" x14ac:dyDescent="0.15">
      <c r="E57" s="106">
        <v>3.38829380971402E-2</v>
      </c>
      <c r="F57" s="107">
        <v>3.6938060531075956E-2</v>
      </c>
      <c r="G57" s="107">
        <v>4.3469274840950381E-2</v>
      </c>
      <c r="H57" s="108">
        <v>4.7850583247630731E-2</v>
      </c>
      <c r="L57" s="106">
        <v>0</v>
      </c>
      <c r="M57" s="107">
        <v>7.6318623841861319E-2</v>
      </c>
      <c r="N57" s="107">
        <v>1.3239916775320311</v>
      </c>
      <c r="O57" s="108">
        <v>0.92802951051381355</v>
      </c>
    </row>
    <row r="58" spans="3:1752" x14ac:dyDescent="0.15">
      <c r="E58" s="109">
        <v>1.9180275593568927E-2</v>
      </c>
      <c r="F58" s="110">
        <v>1.1035648444773517E-2</v>
      </c>
      <c r="G58" s="110">
        <v>3.5595965315647675E-2</v>
      </c>
      <c r="H58" s="111">
        <v>4.0471733344732995E-2</v>
      </c>
      <c r="L58" s="109">
        <v>0</v>
      </c>
      <c r="M58" s="110">
        <v>4.8238820309004123E-2</v>
      </c>
      <c r="N58" s="110">
        <v>0</v>
      </c>
      <c r="O58" s="111">
        <v>0.12534740119755644</v>
      </c>
    </row>
    <row r="59" spans="3:1752" x14ac:dyDescent="0.15">
      <c r="E59" s="62">
        <v>2.5695751614087749E-2</v>
      </c>
      <c r="F59" s="104">
        <v>4.5419969469891193E-2</v>
      </c>
      <c r="G59" s="104">
        <v>3.3053723057786755E-2</v>
      </c>
      <c r="H59" s="105">
        <v>3.6406469249162757E-2</v>
      </c>
      <c r="L59" s="62">
        <v>8.5397742210685981E-2</v>
      </c>
      <c r="M59" s="104">
        <v>0</v>
      </c>
      <c r="N59" s="104">
        <v>0</v>
      </c>
      <c r="O59" s="105">
        <v>0</v>
      </c>
    </row>
    <row r="60" spans="3:1752" x14ac:dyDescent="0.15">
      <c r="E60" s="106">
        <v>5.011506377332592E-3</v>
      </c>
      <c r="F60" s="107">
        <v>2.3247991164299361E-2</v>
      </c>
      <c r="G60" s="107">
        <v>5.1616013701349661E-3</v>
      </c>
      <c r="H60" s="108">
        <v>1.0240131289536963E-2</v>
      </c>
      <c r="L60" s="106">
        <v>1.0848740617023858E-3</v>
      </c>
      <c r="M60" s="107">
        <v>0</v>
      </c>
      <c r="N60" s="107">
        <v>0</v>
      </c>
      <c r="O60" s="108">
        <v>0</v>
      </c>
    </row>
    <row r="61" spans="3:1752" x14ac:dyDescent="0.15">
      <c r="E61" s="106">
        <v>3.1086666580332153E-2</v>
      </c>
      <c r="F61" s="107">
        <v>2.9244805068265559E-2</v>
      </c>
      <c r="G61" s="107">
        <v>4.3714536845225679E-2</v>
      </c>
      <c r="H61" s="108">
        <v>4.070354734893597E-2</v>
      </c>
      <c r="L61" s="106">
        <v>0.42897654275180991</v>
      </c>
      <c r="M61" s="107">
        <v>0.21616160879565038</v>
      </c>
      <c r="N61" s="107">
        <v>1.8209525769152506E-2</v>
      </c>
      <c r="O61" s="108">
        <v>0.53733815017231434</v>
      </c>
    </row>
    <row r="62" spans="3:1752" x14ac:dyDescent="0.15">
      <c r="E62" s="109">
        <v>4.7521529221424844E-2</v>
      </c>
      <c r="F62" s="110">
        <v>3.2454564338210534E-2</v>
      </c>
      <c r="G62" s="110">
        <v>2.6069181054648557E-2</v>
      </c>
      <c r="H62" s="111">
        <v>2.2431038387153102E-2</v>
      </c>
      <c r="L62" s="109">
        <v>0</v>
      </c>
      <c r="M62" s="110">
        <v>1.6081407159719074E-2</v>
      </c>
      <c r="N62" s="110">
        <v>0</v>
      </c>
      <c r="O62" s="111">
        <v>0</v>
      </c>
    </row>
    <row r="63" spans="3:1752" x14ac:dyDescent="0.15">
      <c r="E63" s="62">
        <v>4.0355012300118481E-2</v>
      </c>
      <c r="F63" s="104">
        <v>2.8033080496184568E-2</v>
      </c>
      <c r="G63" s="104">
        <v>2.0510119429837464E-2</v>
      </c>
      <c r="H63" s="105">
        <v>6.4495783083363678E-3</v>
      </c>
      <c r="L63" s="62">
        <v>0</v>
      </c>
      <c r="M63" s="104">
        <v>0</v>
      </c>
      <c r="N63" s="104">
        <v>0</v>
      </c>
      <c r="O63" s="105">
        <v>0</v>
      </c>
    </row>
    <row r="64" spans="3:1752" x14ac:dyDescent="0.15">
      <c r="E64" s="106">
        <v>4.5417459833568867E-2</v>
      </c>
      <c r="F64" s="107">
        <v>5.6623515430159147E-3</v>
      </c>
      <c r="G64" s="107">
        <v>2.8024823122372457E-2</v>
      </c>
      <c r="H64" s="108">
        <v>1.4824091819351855E-2</v>
      </c>
      <c r="L64" s="106">
        <v>0</v>
      </c>
      <c r="M64" s="107">
        <v>0</v>
      </c>
      <c r="N64" s="107">
        <v>0</v>
      </c>
      <c r="O64" s="108">
        <v>0</v>
      </c>
    </row>
    <row r="65" spans="5:15" x14ac:dyDescent="0.15">
      <c r="E65" s="106">
        <v>4.192099871441296E-2</v>
      </c>
      <c r="F65" s="107">
        <v>1.1131570231746601E-3</v>
      </c>
      <c r="G65" s="107">
        <v>2.0690281626335624E-2</v>
      </c>
      <c r="H65" s="108">
        <v>4.6720759847906135E-2</v>
      </c>
      <c r="L65" s="106">
        <v>0</v>
      </c>
      <c r="M65" s="107">
        <v>0</v>
      </c>
      <c r="N65" s="107">
        <v>0</v>
      </c>
      <c r="O65" s="108">
        <v>0.76223627196245158</v>
      </c>
    </row>
    <row r="66" spans="5:15" x14ac:dyDescent="0.15">
      <c r="E66" s="109">
        <v>1.4664574360382078E-2</v>
      </c>
      <c r="F66" s="110">
        <v>2.8249105560391258E-2</v>
      </c>
      <c r="G66" s="110">
        <v>8.9365438028397026E-3</v>
      </c>
      <c r="H66" s="111">
        <v>2.5422524728747162E-2</v>
      </c>
      <c r="L66" s="109">
        <v>0</v>
      </c>
      <c r="M66" s="110">
        <v>0</v>
      </c>
      <c r="N66" s="112">
        <v>0</v>
      </c>
      <c r="O66" s="111">
        <v>1.0731327032522595</v>
      </c>
    </row>
    <row r="67" spans="5:15" x14ac:dyDescent="0.15">
      <c r="E67" s="176">
        <v>4.2613174733147581E-2</v>
      </c>
      <c r="F67" s="176">
        <v>2.3864317717009767E-2</v>
      </c>
      <c r="G67" s="176">
        <v>3.5526708857097647E-2</v>
      </c>
      <c r="H67" s="62"/>
      <c r="L67" s="116">
        <v>9.3318792295288538E-4</v>
      </c>
      <c r="M67" s="116">
        <v>1.3787328042871407</v>
      </c>
      <c r="N67" s="116">
        <v>0.87368356564654825</v>
      </c>
      <c r="O67" s="62"/>
    </row>
    <row r="68" spans="5:15" x14ac:dyDescent="0.15">
      <c r="E68" s="62">
        <v>4.6096718792249948E-2</v>
      </c>
      <c r="F68" s="104">
        <v>4.1148010721495876E-2</v>
      </c>
      <c r="G68" s="105">
        <v>3.5315008222630232E-3</v>
      </c>
      <c r="H68" s="145"/>
      <c r="L68" s="106">
        <v>0</v>
      </c>
      <c r="M68" s="107">
        <v>0</v>
      </c>
      <c r="N68" s="108">
        <v>0</v>
      </c>
      <c r="O68" s="22"/>
    </row>
    <row r="69" spans="5:15" x14ac:dyDescent="0.15">
      <c r="E69" s="106">
        <v>2.7145941597825129E-2</v>
      </c>
      <c r="F69" s="107">
        <v>2.3360542349208799E-2</v>
      </c>
      <c r="G69" s="108">
        <v>3.6810030627728717E-2</v>
      </c>
      <c r="H69" s="145"/>
      <c r="L69" s="106">
        <v>0</v>
      </c>
      <c r="M69" s="107">
        <v>0</v>
      </c>
      <c r="N69" s="108">
        <v>0</v>
      </c>
      <c r="O69" s="22"/>
    </row>
    <row r="70" spans="5:15" x14ac:dyDescent="0.15">
      <c r="E70" s="113">
        <v>4.7888561575465506E-3</v>
      </c>
      <c r="F70" s="114">
        <v>2.325193318276594E-2</v>
      </c>
      <c r="G70" s="115">
        <v>9.7761107599904536E-3</v>
      </c>
      <c r="H70" s="145"/>
      <c r="L70" s="113">
        <v>0</v>
      </c>
      <c r="M70" s="114">
        <v>0</v>
      </c>
      <c r="N70" s="115">
        <v>0</v>
      </c>
      <c r="O70" s="22"/>
    </row>
    <row r="71" spans="5:15" x14ac:dyDescent="0.15">
      <c r="E71" s="62">
        <v>3.1827877666036418E-2</v>
      </c>
      <c r="F71" s="104">
        <v>9.7652422742986415E-3</v>
      </c>
      <c r="G71" s="105">
        <v>4.5696972576455219E-2</v>
      </c>
      <c r="H71" s="145"/>
      <c r="L71" s="106">
        <v>0</v>
      </c>
      <c r="M71" s="107">
        <v>0</v>
      </c>
      <c r="N71" s="108">
        <v>0</v>
      </c>
      <c r="O71" s="22"/>
    </row>
    <row r="72" spans="5:15" x14ac:dyDescent="0.15">
      <c r="E72" s="106">
        <v>3.1810311337781175E-3</v>
      </c>
      <c r="F72" s="107">
        <v>3.1684578243105778E-4</v>
      </c>
      <c r="G72" s="108">
        <v>1.7944111879666862E-2</v>
      </c>
      <c r="H72" s="145"/>
      <c r="L72" s="106">
        <v>0</v>
      </c>
      <c r="M72" s="107">
        <v>0</v>
      </c>
      <c r="N72" s="108">
        <v>0</v>
      </c>
      <c r="O72" s="22"/>
    </row>
    <row r="73" spans="5:15" x14ac:dyDescent="0.15">
      <c r="E73" s="113">
        <v>6.6966167857064442E-3</v>
      </c>
      <c r="F73" s="114">
        <v>1.4233117418960189E-2</v>
      </c>
      <c r="G73" s="115">
        <v>1.20345641578396E-2</v>
      </c>
      <c r="H73" s="145"/>
      <c r="L73" s="113">
        <v>0</v>
      </c>
      <c r="M73" s="114">
        <v>0</v>
      </c>
      <c r="N73" s="115">
        <v>0</v>
      </c>
      <c r="O73" s="22"/>
    </row>
    <row r="74" spans="5:15" x14ac:dyDescent="0.15">
      <c r="E74" s="62">
        <v>2.1981009369995436E-2</v>
      </c>
      <c r="F74" s="104">
        <v>4.6805253028096218E-2</v>
      </c>
      <c r="G74" s="105">
        <v>3.7297244362579592E-2</v>
      </c>
      <c r="H74" s="145"/>
      <c r="L74" s="106">
        <v>1.0102348050111822</v>
      </c>
      <c r="M74" s="107">
        <v>0</v>
      </c>
      <c r="N74" s="108">
        <v>0</v>
      </c>
      <c r="O74" s="22"/>
    </row>
    <row r="75" spans="5:15" x14ac:dyDescent="0.15">
      <c r="E75" s="106">
        <v>1.0075311944638843E-2</v>
      </c>
      <c r="F75" s="107">
        <v>3.069943550842591E-3</v>
      </c>
      <c r="G75" s="108">
        <v>9.9666486735224668E-3</v>
      </c>
      <c r="H75" s="145"/>
      <c r="L75" s="106">
        <v>0</v>
      </c>
      <c r="M75" s="107">
        <v>0</v>
      </c>
      <c r="N75" s="108">
        <v>0</v>
      </c>
      <c r="O75" s="22"/>
    </row>
    <row r="76" spans="5:15" ht="14.25" thickBot="1" x14ac:dyDescent="0.2">
      <c r="E76" s="113">
        <v>2.3220122706832869E-2</v>
      </c>
      <c r="F76" s="114">
        <v>3.8796617276700494E-2</v>
      </c>
      <c r="G76" s="115">
        <v>2.8416805685417008E-2</v>
      </c>
      <c r="H76" s="145"/>
      <c r="L76" s="204">
        <v>2.0937904110078488E-2</v>
      </c>
      <c r="M76" s="117">
        <v>0</v>
      </c>
      <c r="N76" s="205">
        <v>0</v>
      </c>
      <c r="O76" s="22"/>
    </row>
    <row r="77" spans="5:15" ht="14.25" thickTop="1" x14ac:dyDescent="0.15">
      <c r="E77" s="62">
        <v>1.1907299996802408E-2</v>
      </c>
      <c r="F77" s="104">
        <v>4.5595525101554554E-2</v>
      </c>
      <c r="G77" s="105">
        <v>1.2499686067425436E-2</v>
      </c>
      <c r="H77" s="145"/>
      <c r="L77" s="118">
        <v>0</v>
      </c>
      <c r="M77" s="119">
        <v>0</v>
      </c>
      <c r="N77" s="120">
        <v>0</v>
      </c>
      <c r="O77" s="22"/>
    </row>
    <row r="78" spans="5:15" x14ac:dyDescent="0.15">
      <c r="E78" s="106">
        <v>3.5644710448801589E-2</v>
      </c>
      <c r="F78" s="107">
        <v>1.0352098581031116E-2</v>
      </c>
      <c r="G78" s="108">
        <v>1.8429865999235812E-2</v>
      </c>
      <c r="H78" s="145"/>
      <c r="L78" s="106">
        <v>0</v>
      </c>
      <c r="M78" s="107">
        <v>0</v>
      </c>
      <c r="N78" s="108">
        <v>0.42939439016662573</v>
      </c>
      <c r="O78" s="22"/>
    </row>
    <row r="79" spans="5:15" x14ac:dyDescent="0.15">
      <c r="E79" s="113">
        <v>3.2819825691617163E-2</v>
      </c>
      <c r="F79" s="114">
        <v>3.7216731509101653E-2</v>
      </c>
      <c r="G79" s="115">
        <v>4.3552043612578313E-2</v>
      </c>
      <c r="H79" s="145"/>
      <c r="L79" s="113">
        <v>0</v>
      </c>
      <c r="M79" s="114">
        <v>0</v>
      </c>
      <c r="N79" s="115">
        <v>2.2652371276789092</v>
      </c>
      <c r="O79" s="22"/>
    </row>
    <row r="80" spans="5:15" x14ac:dyDescent="0.15">
      <c r="E80" s="62">
        <v>2.2669455805609934E-2</v>
      </c>
      <c r="F80" s="104">
        <v>4.8763603474274164E-2</v>
      </c>
      <c r="G80" s="105">
        <v>2.7482025966227022E-2</v>
      </c>
      <c r="H80" s="145"/>
      <c r="L80" s="106">
        <v>6.3926673055168776E-2</v>
      </c>
      <c r="M80" s="107">
        <v>1.8151764401007141E-3</v>
      </c>
      <c r="N80" s="108">
        <v>0</v>
      </c>
      <c r="O80" s="22"/>
    </row>
    <row r="81" spans="3:1019 1025:1451" x14ac:dyDescent="0.15">
      <c r="E81" s="106">
        <v>4.6537104667261422E-2</v>
      </c>
      <c r="F81" s="107">
        <v>3.453344286807649E-2</v>
      </c>
      <c r="G81" s="108">
        <v>1.3964774220744098E-2</v>
      </c>
      <c r="H81" s="145"/>
      <c r="L81" s="106">
        <v>1.1043177059317182</v>
      </c>
      <c r="M81" s="107">
        <v>0.29089322533670597</v>
      </c>
      <c r="N81" s="108">
        <v>0</v>
      </c>
      <c r="O81" s="22"/>
    </row>
    <row r="82" spans="3:1019 1025:1451" x14ac:dyDescent="0.15">
      <c r="E82" s="113">
        <v>3.2887364466388784E-2</v>
      </c>
      <c r="F82" s="114">
        <v>4.9456168668279704E-2</v>
      </c>
      <c r="G82" s="115">
        <v>7.0098210257191432E-3</v>
      </c>
      <c r="H82" s="145"/>
      <c r="L82" s="113">
        <v>1.044495535327528</v>
      </c>
      <c r="M82" s="114">
        <v>2.1896591301083017</v>
      </c>
      <c r="N82" s="115">
        <v>0</v>
      </c>
      <c r="O82" s="22"/>
    </row>
    <row r="83" spans="3:1019 1025:1451" x14ac:dyDescent="0.15">
      <c r="E83" s="62">
        <v>1.4926528695195491E-2</v>
      </c>
      <c r="F83" s="104">
        <v>4.4109763673093993E-2</v>
      </c>
      <c r="G83" s="105">
        <v>2.6137943277689256E-4</v>
      </c>
      <c r="H83" s="145"/>
      <c r="L83" s="106">
        <v>0</v>
      </c>
      <c r="M83" s="107">
        <v>0</v>
      </c>
      <c r="N83" s="108">
        <v>3.397925286398758E-4</v>
      </c>
      <c r="O83" s="22"/>
    </row>
    <row r="84" spans="3:1019 1025:1451" x14ac:dyDescent="0.15">
      <c r="E84" s="106">
        <v>2.6538852681375492E-2</v>
      </c>
      <c r="F84" s="107">
        <v>2.4796013666559633E-2</v>
      </c>
      <c r="G84" s="108">
        <v>2.7865273453299963E-2</v>
      </c>
      <c r="H84" s="145"/>
      <c r="L84" s="106">
        <v>0</v>
      </c>
      <c r="M84" s="107">
        <v>0</v>
      </c>
      <c r="N84" s="108">
        <v>0.22720091914581164</v>
      </c>
      <c r="O84" s="22"/>
    </row>
    <row r="85" spans="3:1019 1025:1451" x14ac:dyDescent="0.15">
      <c r="E85" s="113">
        <v>1.1531965453914406E-2</v>
      </c>
      <c r="F85" s="114">
        <v>3.6366769400176711E-2</v>
      </c>
      <c r="G85" s="115">
        <v>4.3641389651667931E-2</v>
      </c>
      <c r="H85" s="145"/>
      <c r="L85" s="113">
        <v>0</v>
      </c>
      <c r="M85" s="114">
        <v>0</v>
      </c>
      <c r="N85" s="115">
        <v>0.94754289810490167</v>
      </c>
      <c r="O85" s="22"/>
    </row>
    <row r="86" spans="3:1019 1025:1451" x14ac:dyDescent="0.15">
      <c r="E86" s="116">
        <v>3.0963461295302187E-2</v>
      </c>
      <c r="F86" s="116">
        <v>1.6979115662583085E-2</v>
      </c>
      <c r="G86" s="62"/>
      <c r="H86" s="145"/>
      <c r="L86" s="116">
        <v>2.4794293026692578</v>
      </c>
      <c r="M86" s="116">
        <v>2.2671382511895612</v>
      </c>
      <c r="N86" s="62"/>
      <c r="O86" s="22"/>
    </row>
    <row r="87" spans="3:1019 1025:1451" s="23" customFormat="1" ht="15" customHeight="1" x14ac:dyDescent="0.15">
      <c r="C87" s="22"/>
      <c r="D87" s="22"/>
      <c r="E87" s="32"/>
      <c r="F87" s="31"/>
      <c r="Q87" s="35"/>
      <c r="R87" s="35"/>
      <c r="S87" s="35"/>
      <c r="T87" s="35"/>
      <c r="Z87" s="35"/>
      <c r="AA87" s="35"/>
      <c r="AB87" s="35"/>
      <c r="AC87" s="35"/>
      <c r="AI87" s="35"/>
      <c r="AJ87" s="35"/>
      <c r="AK87" s="35"/>
      <c r="AL87" s="35"/>
      <c r="AR87" s="35"/>
      <c r="AS87" s="35"/>
      <c r="AT87" s="35"/>
      <c r="AU87" s="35"/>
      <c r="BA87" s="35"/>
      <c r="BB87" s="35"/>
      <c r="BC87" s="35"/>
      <c r="BD87" s="35"/>
      <c r="BJ87" s="35"/>
      <c r="BK87" s="35"/>
      <c r="BL87" s="35"/>
      <c r="BM87" s="35"/>
      <c r="BS87" s="35"/>
      <c r="BT87" s="35"/>
      <c r="BU87" s="35"/>
      <c r="BV87" s="35"/>
      <c r="CB87" s="35"/>
      <c r="CC87" s="35"/>
      <c r="CD87" s="35"/>
      <c r="CE87" s="35"/>
      <c r="CK87" s="35"/>
      <c r="CL87" s="35"/>
      <c r="CM87" s="35"/>
      <c r="CN87" s="35"/>
      <c r="CT87" s="35"/>
      <c r="CU87" s="35"/>
      <c r="CV87" s="35"/>
      <c r="CW87" s="35"/>
      <c r="DC87" s="35"/>
      <c r="DD87" s="35"/>
      <c r="DE87" s="35"/>
      <c r="DF87" s="35"/>
      <c r="DL87" s="35"/>
      <c r="DM87" s="35"/>
      <c r="DN87" s="35"/>
      <c r="DO87" s="35"/>
      <c r="DU87" s="35"/>
      <c r="DV87" s="35"/>
      <c r="DW87" s="35"/>
      <c r="DX87" s="35"/>
      <c r="ED87" s="35"/>
      <c r="EE87" s="35"/>
      <c r="EF87" s="35"/>
      <c r="EG87" s="35"/>
      <c r="EM87" s="35"/>
      <c r="EN87" s="35"/>
      <c r="EO87" s="35"/>
      <c r="EP87" s="35"/>
      <c r="EV87" s="35"/>
      <c r="EW87" s="35"/>
      <c r="EX87" s="35"/>
      <c r="EY87" s="35"/>
      <c r="FE87" s="35"/>
      <c r="FF87" s="35"/>
      <c r="FG87" s="35"/>
      <c r="FH87" s="35"/>
      <c r="FN87" s="35"/>
      <c r="FO87" s="35"/>
      <c r="FP87" s="35"/>
      <c r="FQ87" s="35"/>
      <c r="FW87" s="35"/>
      <c r="FX87" s="35"/>
      <c r="FY87" s="35"/>
      <c r="FZ87" s="35"/>
      <c r="GF87" s="35"/>
      <c r="GG87" s="35"/>
      <c r="GH87" s="35"/>
      <c r="GI87" s="35"/>
      <c r="GO87" s="35"/>
      <c r="GP87" s="35"/>
      <c r="GQ87" s="35"/>
      <c r="GR87" s="35"/>
      <c r="GX87" s="35"/>
      <c r="GY87" s="35"/>
      <c r="GZ87" s="35"/>
      <c r="HA87" s="35"/>
      <c r="HG87" s="35"/>
      <c r="HH87" s="35"/>
      <c r="HI87" s="35"/>
      <c r="HJ87" s="35"/>
      <c r="HP87" s="35"/>
      <c r="HQ87" s="35"/>
      <c r="HR87" s="35"/>
      <c r="HS87" s="35"/>
      <c r="HY87" s="35"/>
      <c r="HZ87" s="35"/>
      <c r="IA87" s="35"/>
      <c r="IB87" s="35"/>
      <c r="IH87" s="35"/>
      <c r="II87" s="35"/>
      <c r="IJ87" s="35"/>
      <c r="IK87" s="35"/>
      <c r="IQ87" s="35"/>
      <c r="IR87" s="35"/>
      <c r="IS87" s="35"/>
      <c r="IT87" s="35"/>
      <c r="IZ87" s="35"/>
      <c r="JA87" s="35"/>
      <c r="JB87" s="35"/>
      <c r="JC87" s="35"/>
      <c r="JI87" s="35"/>
      <c r="JJ87" s="35"/>
      <c r="JK87" s="35"/>
      <c r="JL87" s="35"/>
      <c r="JR87" s="35"/>
      <c r="JS87" s="35"/>
      <c r="JT87" s="35"/>
      <c r="JU87" s="35"/>
      <c r="KA87" s="35"/>
      <c r="KB87" s="35"/>
      <c r="KC87" s="35"/>
      <c r="KD87" s="35"/>
      <c r="KJ87" s="35"/>
      <c r="KK87" s="35"/>
      <c r="KL87" s="35"/>
      <c r="KM87" s="35"/>
      <c r="KS87" s="35"/>
      <c r="KT87" s="35"/>
      <c r="KU87" s="35"/>
      <c r="KV87" s="35"/>
      <c r="LB87" s="35"/>
      <c r="LC87" s="35"/>
      <c r="LD87" s="35"/>
      <c r="LE87" s="35"/>
      <c r="LK87" s="35"/>
      <c r="LL87" s="35"/>
      <c r="LM87" s="35"/>
      <c r="LN87" s="35"/>
      <c r="LT87" s="35"/>
      <c r="LU87" s="35"/>
      <c r="LV87" s="35"/>
      <c r="LW87" s="35"/>
      <c r="MC87" s="35"/>
      <c r="MD87" s="35"/>
      <c r="ME87" s="35"/>
      <c r="MF87" s="35"/>
      <c r="ML87" s="35"/>
      <c r="MM87" s="35"/>
      <c r="MN87" s="35"/>
      <c r="MO87" s="35"/>
      <c r="MU87" s="35"/>
      <c r="MV87" s="35"/>
      <c r="MW87" s="35"/>
      <c r="MX87" s="35"/>
      <c r="ND87" s="35"/>
      <c r="NE87" s="35"/>
      <c r="NF87" s="35"/>
      <c r="NG87" s="35"/>
      <c r="NM87" s="35"/>
      <c r="NN87" s="35"/>
      <c r="NO87" s="35"/>
      <c r="NP87" s="35"/>
      <c r="NV87" s="35"/>
      <c r="NW87" s="35"/>
      <c r="NX87" s="35"/>
      <c r="NY87" s="35"/>
      <c r="OE87" s="35"/>
      <c r="OF87" s="35"/>
      <c r="OG87" s="35"/>
      <c r="OH87" s="35"/>
      <c r="ON87" s="35"/>
      <c r="OO87" s="35"/>
      <c r="OP87" s="35"/>
      <c r="OQ87" s="35"/>
      <c r="OW87" s="35"/>
      <c r="OX87" s="35"/>
      <c r="OY87" s="35"/>
      <c r="OZ87" s="35"/>
      <c r="PF87" s="35"/>
      <c r="PG87" s="35"/>
      <c r="PH87" s="35"/>
      <c r="PI87" s="35"/>
      <c r="PO87" s="35"/>
      <c r="PP87" s="35"/>
      <c r="PQ87" s="35"/>
      <c r="PR87" s="35"/>
      <c r="PX87" s="35"/>
      <c r="PY87" s="35"/>
      <c r="PZ87" s="35"/>
      <c r="QA87" s="35"/>
      <c r="QG87" s="35"/>
      <c r="QH87" s="35"/>
      <c r="QI87" s="35"/>
      <c r="QJ87" s="35"/>
      <c r="QP87" s="35"/>
      <c r="QQ87" s="35"/>
      <c r="QR87" s="35"/>
      <c r="QS87" s="35"/>
      <c r="QY87" s="35"/>
      <c r="QZ87" s="35"/>
      <c r="RA87" s="35"/>
      <c r="RB87" s="35"/>
      <c r="RH87" s="35"/>
      <c r="RI87" s="35"/>
      <c r="RJ87" s="35"/>
      <c r="RK87" s="35"/>
      <c r="RQ87" s="35"/>
      <c r="RR87" s="35"/>
      <c r="RS87" s="35"/>
      <c r="RT87" s="35"/>
      <c r="RZ87" s="35"/>
      <c r="SA87" s="35"/>
      <c r="SB87" s="35"/>
      <c r="SC87" s="35"/>
      <c r="SI87" s="35"/>
      <c r="SJ87" s="35"/>
      <c r="SK87" s="35"/>
      <c r="SL87" s="35"/>
      <c r="SR87" s="35"/>
      <c r="SS87" s="35"/>
      <c r="ST87" s="35"/>
      <c r="SU87" s="35"/>
      <c r="TA87" s="35"/>
      <c r="TB87" s="35"/>
      <c r="TC87" s="35"/>
      <c r="TD87" s="35"/>
      <c r="TJ87" s="35"/>
      <c r="TK87" s="35"/>
      <c r="TL87" s="35"/>
      <c r="TM87" s="35"/>
      <c r="TS87" s="35"/>
      <c r="TT87" s="35"/>
      <c r="TU87" s="35"/>
      <c r="TV87" s="35"/>
      <c r="UB87" s="35"/>
      <c r="UC87" s="35"/>
      <c r="UD87" s="35"/>
      <c r="UE87" s="35"/>
      <c r="UK87" s="35"/>
      <c r="UL87" s="35"/>
      <c r="UM87" s="35"/>
      <c r="UN87" s="35"/>
      <c r="UT87" s="35"/>
      <c r="UU87" s="35"/>
      <c r="UV87" s="35"/>
      <c r="UW87" s="35"/>
      <c r="VC87" s="35"/>
      <c r="VD87" s="35"/>
      <c r="VE87" s="35"/>
      <c r="VF87" s="35"/>
      <c r="VL87" s="35"/>
      <c r="VM87" s="35"/>
      <c r="VN87" s="35"/>
      <c r="VO87" s="35"/>
      <c r="VU87" s="35"/>
      <c r="VV87" s="35"/>
      <c r="VW87" s="35"/>
      <c r="VX87" s="35"/>
      <c r="WD87" s="35"/>
      <c r="WE87" s="35"/>
      <c r="WF87" s="35"/>
      <c r="WG87" s="35"/>
      <c r="WM87" s="35"/>
      <c r="WN87" s="35"/>
      <c r="WO87" s="35"/>
      <c r="WP87" s="35"/>
      <c r="WV87" s="35"/>
      <c r="WW87" s="35"/>
      <c r="WX87" s="35"/>
      <c r="WY87" s="35"/>
      <c r="XE87" s="35"/>
      <c r="XF87" s="35"/>
      <c r="XG87" s="35"/>
      <c r="XH87" s="35"/>
      <c r="XN87" s="35"/>
      <c r="XO87" s="35"/>
      <c r="XP87" s="35"/>
      <c r="XQ87" s="35"/>
      <c r="XW87" s="35"/>
      <c r="XX87" s="35"/>
      <c r="XY87" s="35"/>
      <c r="XZ87" s="35"/>
      <c r="YF87" s="35"/>
      <c r="YG87" s="35"/>
      <c r="YH87" s="35"/>
      <c r="YI87" s="35"/>
      <c r="YO87" s="35"/>
      <c r="YP87" s="35"/>
      <c r="YQ87" s="35"/>
      <c r="YR87" s="35"/>
      <c r="YX87" s="35"/>
      <c r="YY87" s="35"/>
      <c r="YZ87" s="35"/>
      <c r="ZA87" s="35"/>
      <c r="ZG87" s="35"/>
      <c r="ZH87" s="35"/>
      <c r="ZI87" s="35"/>
      <c r="ZJ87" s="35"/>
      <c r="ZP87" s="35"/>
      <c r="ZQ87" s="35"/>
      <c r="ZR87" s="35"/>
      <c r="ZS87" s="35"/>
      <c r="ZY87" s="35"/>
      <c r="ZZ87" s="35"/>
      <c r="AAA87" s="35"/>
      <c r="AAB87" s="35"/>
      <c r="AAH87" s="35"/>
      <c r="AAI87" s="35"/>
      <c r="AAJ87" s="35"/>
      <c r="AAK87" s="35"/>
      <c r="AAQ87" s="35"/>
      <c r="AAR87" s="35"/>
      <c r="AAS87" s="35"/>
      <c r="AAT87" s="35"/>
      <c r="AAZ87" s="35"/>
      <c r="ABA87" s="35"/>
      <c r="ABB87" s="35"/>
      <c r="ABC87" s="35"/>
      <c r="ABI87" s="35"/>
      <c r="ABJ87" s="35"/>
      <c r="ABK87" s="35"/>
      <c r="ABL87" s="35"/>
      <c r="ABR87" s="35"/>
      <c r="ABS87" s="35"/>
      <c r="ABT87" s="35"/>
      <c r="ABU87" s="35"/>
      <c r="ACA87" s="35"/>
      <c r="ACB87" s="35"/>
      <c r="ACC87" s="35"/>
      <c r="ACD87" s="35"/>
      <c r="ACJ87" s="35"/>
      <c r="ACK87" s="35"/>
      <c r="ACL87" s="35"/>
      <c r="ACM87" s="35"/>
      <c r="ACS87" s="35"/>
      <c r="ACT87" s="35"/>
      <c r="ACU87" s="35"/>
      <c r="ACV87" s="35"/>
      <c r="ADB87" s="35"/>
      <c r="ADC87" s="35"/>
      <c r="ADD87" s="35"/>
      <c r="ADE87" s="35"/>
      <c r="ADK87" s="35"/>
      <c r="ADL87" s="35"/>
      <c r="ADM87" s="35"/>
      <c r="ADN87" s="35"/>
      <c r="ADT87" s="35"/>
      <c r="ADU87" s="35"/>
      <c r="ADV87" s="35"/>
      <c r="ADW87" s="35"/>
      <c r="AEC87" s="35"/>
      <c r="AED87" s="35"/>
      <c r="AEE87" s="35"/>
      <c r="AEF87" s="35"/>
      <c r="AEL87" s="35"/>
      <c r="AEM87" s="35"/>
      <c r="AEN87" s="35"/>
      <c r="AEO87" s="35"/>
      <c r="AEU87" s="35"/>
      <c r="AEV87" s="35"/>
      <c r="AEW87" s="35"/>
      <c r="AEX87" s="35"/>
      <c r="AFD87" s="35"/>
      <c r="AFE87" s="35"/>
      <c r="AFF87" s="35"/>
      <c r="AFG87" s="35"/>
      <c r="AFM87" s="35"/>
      <c r="AFN87" s="35"/>
      <c r="AFO87" s="35"/>
      <c r="AFP87" s="35"/>
      <c r="AFV87" s="35"/>
      <c r="AFW87" s="35"/>
      <c r="AFX87" s="35"/>
      <c r="AFY87" s="35"/>
      <c r="AGE87" s="35"/>
      <c r="AGF87" s="35"/>
      <c r="AGG87" s="35"/>
      <c r="AGH87" s="35"/>
      <c r="AGN87" s="35"/>
      <c r="AGO87" s="35"/>
      <c r="AGP87" s="35"/>
      <c r="AGQ87" s="35"/>
      <c r="AGW87" s="35"/>
      <c r="AGX87" s="35"/>
      <c r="AGY87" s="35"/>
      <c r="AGZ87" s="35"/>
      <c r="AHF87" s="35"/>
      <c r="AHG87" s="35"/>
      <c r="AHH87" s="35"/>
      <c r="AHI87" s="35"/>
      <c r="AHO87" s="35"/>
      <c r="AHP87" s="35"/>
      <c r="AHQ87" s="35"/>
      <c r="AHR87" s="35"/>
      <c r="AHX87" s="35"/>
      <c r="AHY87" s="35"/>
      <c r="AHZ87" s="35"/>
      <c r="AIA87" s="35"/>
      <c r="AIG87" s="35"/>
      <c r="AIH87" s="35"/>
      <c r="AII87" s="35"/>
      <c r="AIJ87" s="35"/>
      <c r="AIP87" s="35"/>
      <c r="AIQ87" s="35"/>
      <c r="AIR87" s="35"/>
      <c r="AIS87" s="35"/>
      <c r="AIY87" s="35"/>
      <c r="AIZ87" s="35"/>
      <c r="AJA87" s="35"/>
      <c r="AJB87" s="35"/>
      <c r="AJH87" s="35"/>
      <c r="AJI87" s="35"/>
      <c r="AJJ87" s="35"/>
      <c r="AJK87" s="35"/>
      <c r="AJQ87" s="35"/>
      <c r="AJR87" s="35"/>
      <c r="AJS87" s="35"/>
      <c r="AJT87" s="35"/>
      <c r="AJZ87" s="35"/>
      <c r="AKA87" s="35"/>
      <c r="AKB87" s="35"/>
      <c r="AKC87" s="35"/>
      <c r="AKI87" s="35"/>
      <c r="AKJ87" s="35"/>
      <c r="AKK87" s="35"/>
      <c r="AKL87" s="35"/>
      <c r="AKR87" s="35"/>
      <c r="AKS87" s="35"/>
      <c r="AKT87" s="35"/>
      <c r="AKU87" s="35"/>
      <c r="ALA87" s="35"/>
      <c r="ALB87" s="35"/>
      <c r="ALC87" s="35"/>
      <c r="ALD87" s="35"/>
      <c r="ALJ87" s="35"/>
      <c r="ALK87" s="35"/>
      <c r="ALL87" s="35"/>
      <c r="ALM87" s="35"/>
      <c r="ALS87" s="35"/>
      <c r="ALT87" s="35"/>
      <c r="ALU87" s="35"/>
      <c r="ALV87" s="35"/>
      <c r="AMB87" s="35"/>
      <c r="AMC87" s="35"/>
      <c r="AMD87" s="35"/>
      <c r="AME87" s="35"/>
      <c r="AMK87" s="35"/>
      <c r="AML87" s="35"/>
      <c r="AMM87" s="35"/>
      <c r="AMN87" s="35"/>
      <c r="AMT87" s="35"/>
      <c r="AMU87" s="35"/>
      <c r="AMV87" s="35"/>
      <c r="AMW87" s="35"/>
      <c r="ANC87" s="35"/>
      <c r="AND87" s="35"/>
      <c r="ANE87" s="35"/>
      <c r="ANF87" s="35"/>
      <c r="ANL87" s="35"/>
      <c r="ANM87" s="35"/>
      <c r="ANN87" s="35"/>
      <c r="ANO87" s="35"/>
      <c r="ANU87" s="35"/>
      <c r="ANV87" s="35"/>
      <c r="ANW87" s="35"/>
      <c r="ANX87" s="35"/>
      <c r="AOD87" s="35"/>
      <c r="AOE87" s="35"/>
      <c r="AOF87" s="35"/>
      <c r="AOG87" s="35"/>
      <c r="AOM87" s="35"/>
      <c r="AON87" s="35"/>
      <c r="AOO87" s="35"/>
      <c r="AOP87" s="35"/>
      <c r="AOV87" s="35"/>
      <c r="AOW87" s="35"/>
      <c r="AOX87" s="35"/>
      <c r="AOY87" s="35"/>
      <c r="APE87" s="35"/>
      <c r="APF87" s="35"/>
      <c r="APG87" s="35"/>
      <c r="APH87" s="35"/>
      <c r="APN87" s="35"/>
      <c r="APO87" s="35"/>
      <c r="APP87" s="35"/>
      <c r="APQ87" s="35"/>
      <c r="APW87" s="35"/>
      <c r="APX87" s="35"/>
      <c r="APY87" s="35"/>
      <c r="APZ87" s="35"/>
      <c r="AQF87" s="35"/>
      <c r="AQG87" s="35"/>
      <c r="AQH87" s="35"/>
      <c r="AQI87" s="35"/>
      <c r="AQO87" s="35"/>
      <c r="AQP87" s="35"/>
      <c r="AQQ87" s="35"/>
      <c r="AQR87" s="35"/>
      <c r="AQX87" s="35"/>
      <c r="AQY87" s="35"/>
      <c r="AQZ87" s="35"/>
      <c r="ARA87" s="35"/>
      <c r="ARG87" s="35"/>
      <c r="ARH87" s="35"/>
      <c r="ARI87" s="35"/>
      <c r="ARJ87" s="35"/>
      <c r="ARP87" s="35"/>
      <c r="ARQ87" s="35"/>
      <c r="ARR87" s="35"/>
      <c r="ARS87" s="35"/>
      <c r="ARY87" s="35"/>
      <c r="ARZ87" s="35"/>
      <c r="ASA87" s="35"/>
      <c r="ASB87" s="35"/>
      <c r="ASH87" s="35"/>
      <c r="ASI87" s="35"/>
      <c r="ASJ87" s="35"/>
      <c r="ASK87" s="35"/>
      <c r="ASQ87" s="35"/>
      <c r="ASR87" s="35"/>
      <c r="ASS87" s="35"/>
      <c r="AST87" s="35"/>
      <c r="ASZ87" s="35"/>
      <c r="ATA87" s="35"/>
      <c r="ATB87" s="35"/>
      <c r="ATC87" s="35"/>
      <c r="ATI87" s="35"/>
      <c r="ATJ87" s="35"/>
      <c r="ATK87" s="35"/>
      <c r="ATL87" s="35"/>
      <c r="ATR87" s="35"/>
      <c r="ATS87" s="35"/>
      <c r="ATT87" s="35"/>
      <c r="ATU87" s="35"/>
      <c r="AUA87" s="35"/>
      <c r="AUB87" s="35"/>
      <c r="AUC87" s="35"/>
      <c r="AUD87" s="35"/>
      <c r="AUJ87" s="35"/>
      <c r="AUK87" s="35"/>
      <c r="AUL87" s="35"/>
      <c r="AUM87" s="35"/>
      <c r="AUS87" s="35"/>
      <c r="AUT87" s="35"/>
      <c r="AUU87" s="35"/>
      <c r="AUV87" s="35"/>
      <c r="AVB87" s="35"/>
      <c r="AVC87" s="35"/>
      <c r="AVD87" s="35"/>
      <c r="AVE87" s="35"/>
      <c r="AVK87" s="35"/>
      <c r="AVL87" s="35"/>
      <c r="AVM87" s="35"/>
      <c r="AVN87" s="35"/>
      <c r="AVT87" s="35"/>
      <c r="AVU87" s="35"/>
      <c r="AVV87" s="35"/>
      <c r="AVW87" s="35"/>
      <c r="AWC87" s="35"/>
      <c r="AWD87" s="35"/>
      <c r="AWE87" s="35"/>
      <c r="AWF87" s="35"/>
      <c r="AWL87" s="35"/>
      <c r="AWM87" s="35"/>
      <c r="AWN87" s="35"/>
      <c r="AWO87" s="35"/>
      <c r="AWU87" s="35"/>
      <c r="AWV87" s="35"/>
      <c r="AWW87" s="35"/>
      <c r="AWX87" s="35"/>
      <c r="AXD87" s="35"/>
      <c r="AXE87" s="35"/>
      <c r="AXF87" s="35"/>
      <c r="AXG87" s="35"/>
      <c r="AXM87" s="35"/>
      <c r="AXN87" s="35"/>
      <c r="AXO87" s="35"/>
      <c r="AXP87" s="35"/>
      <c r="AXV87" s="35"/>
      <c r="AXW87" s="35"/>
      <c r="AXX87" s="35"/>
      <c r="AXY87" s="35"/>
      <c r="AYE87" s="35"/>
      <c r="AYF87" s="35"/>
      <c r="AYG87" s="35"/>
      <c r="AYH87" s="35"/>
      <c r="AYN87" s="35"/>
      <c r="AYO87" s="35"/>
      <c r="AYP87" s="35"/>
      <c r="AYQ87" s="35"/>
      <c r="AYW87" s="35"/>
      <c r="AYX87" s="35"/>
      <c r="AYY87" s="35"/>
      <c r="AYZ87" s="35"/>
      <c r="AZF87" s="35"/>
      <c r="AZG87" s="35"/>
      <c r="AZH87" s="35"/>
      <c r="AZI87" s="35"/>
      <c r="AZO87" s="35"/>
      <c r="AZP87" s="35"/>
      <c r="AZQ87" s="35"/>
      <c r="AZR87" s="35"/>
      <c r="AZX87" s="35"/>
      <c r="AZY87" s="35"/>
      <c r="AZZ87" s="35"/>
      <c r="BAA87" s="35"/>
      <c r="BAG87" s="35"/>
      <c r="BAH87" s="35"/>
      <c r="BAI87" s="35"/>
      <c r="BAJ87" s="35"/>
      <c r="BAP87" s="35"/>
      <c r="BAQ87" s="35"/>
      <c r="BAR87" s="35"/>
      <c r="BAS87" s="35"/>
      <c r="BAY87" s="35"/>
      <c r="BAZ87" s="35"/>
      <c r="BBA87" s="35"/>
      <c r="BBB87" s="35"/>
      <c r="BBH87" s="35"/>
      <c r="BBI87" s="35"/>
      <c r="BBJ87" s="35"/>
      <c r="BBK87" s="35"/>
      <c r="BBQ87" s="35"/>
      <c r="BBR87" s="35"/>
      <c r="BBS87" s="35"/>
      <c r="BBT87" s="35"/>
      <c r="BBZ87" s="35"/>
      <c r="BCA87" s="35"/>
      <c r="BCB87" s="35"/>
      <c r="BCC87" s="35"/>
      <c r="BCI87" s="35"/>
      <c r="BCJ87" s="35"/>
      <c r="BCK87" s="35"/>
      <c r="BCL87" s="35"/>
      <c r="BCR87" s="35"/>
      <c r="BCS87" s="35"/>
      <c r="BCT87" s="35"/>
      <c r="BCU87" s="35"/>
    </row>
    <row r="88" spans="3:1019 1025:1451" s="23" customFormat="1" ht="15" customHeight="1" x14ac:dyDescent="0.15">
      <c r="C88" s="22"/>
      <c r="D88" s="22"/>
      <c r="E88" s="32"/>
      <c r="F88" s="31"/>
      <c r="Q88" s="35"/>
      <c r="R88" s="35"/>
      <c r="S88" s="35"/>
      <c r="T88" s="35"/>
      <c r="Z88" s="35"/>
      <c r="AA88" s="35"/>
      <c r="AB88" s="35"/>
      <c r="AC88" s="35"/>
      <c r="AI88" s="35"/>
      <c r="AJ88" s="35"/>
      <c r="AK88" s="35"/>
      <c r="AL88" s="35"/>
      <c r="AR88" s="35"/>
      <c r="AS88" s="35"/>
      <c r="AT88" s="35"/>
      <c r="AU88" s="35"/>
      <c r="BA88" s="35"/>
      <c r="BB88" s="35"/>
      <c r="BC88" s="35"/>
      <c r="BD88" s="35"/>
      <c r="BJ88" s="35"/>
      <c r="BK88" s="35"/>
      <c r="BL88" s="35"/>
      <c r="BM88" s="35"/>
      <c r="BS88" s="35"/>
      <c r="BT88" s="35"/>
      <c r="BU88" s="35"/>
      <c r="BV88" s="35"/>
      <c r="CB88" s="35"/>
      <c r="CC88" s="35"/>
      <c r="CD88" s="35"/>
      <c r="CE88" s="35"/>
      <c r="CK88" s="35"/>
      <c r="CL88" s="35"/>
      <c r="CM88" s="35"/>
      <c r="CN88" s="35"/>
      <c r="CT88" s="35"/>
      <c r="CU88" s="35"/>
      <c r="CV88" s="35"/>
      <c r="CW88" s="35"/>
      <c r="DC88" s="35"/>
      <c r="DD88" s="35"/>
      <c r="DE88" s="35"/>
      <c r="DF88" s="35"/>
      <c r="DL88" s="35"/>
      <c r="DM88" s="35"/>
      <c r="DN88" s="35"/>
      <c r="DO88" s="35"/>
      <c r="DU88" s="35"/>
      <c r="DV88" s="35"/>
      <c r="DW88" s="35"/>
      <c r="DX88" s="35"/>
      <c r="ED88" s="35"/>
      <c r="EE88" s="35"/>
      <c r="EF88" s="35"/>
      <c r="EG88" s="35"/>
      <c r="EM88" s="35"/>
      <c r="EN88" s="35"/>
      <c r="EO88" s="35"/>
      <c r="EP88" s="35"/>
      <c r="EV88" s="35"/>
      <c r="EW88" s="35"/>
      <c r="EX88" s="35"/>
      <c r="EY88" s="35"/>
      <c r="FE88" s="35"/>
      <c r="FF88" s="35"/>
      <c r="FG88" s="35"/>
      <c r="FH88" s="35"/>
      <c r="FN88" s="35"/>
      <c r="FO88" s="35"/>
      <c r="FP88" s="35"/>
      <c r="FQ88" s="35"/>
      <c r="FW88" s="35"/>
      <c r="FX88" s="35"/>
      <c r="FY88" s="35"/>
      <c r="FZ88" s="35"/>
      <c r="GF88" s="35"/>
      <c r="GG88" s="35"/>
      <c r="GH88" s="35"/>
      <c r="GI88" s="35"/>
      <c r="GO88" s="35"/>
      <c r="GP88" s="35"/>
      <c r="GQ88" s="35"/>
      <c r="GR88" s="35"/>
      <c r="GX88" s="35"/>
      <c r="GY88" s="35"/>
      <c r="GZ88" s="35"/>
      <c r="HA88" s="35"/>
      <c r="HG88" s="35"/>
      <c r="HH88" s="35"/>
      <c r="HI88" s="35"/>
      <c r="HJ88" s="35"/>
      <c r="HP88" s="35"/>
      <c r="HQ88" s="35"/>
      <c r="HR88" s="35"/>
      <c r="HS88" s="35"/>
      <c r="HY88" s="35"/>
      <c r="HZ88" s="35"/>
      <c r="IA88" s="35"/>
      <c r="IB88" s="35"/>
      <c r="IH88" s="35"/>
      <c r="II88" s="35"/>
      <c r="IJ88" s="35"/>
      <c r="IK88" s="35"/>
      <c r="IQ88" s="35"/>
      <c r="IR88" s="35"/>
      <c r="IS88" s="35"/>
      <c r="IT88" s="35"/>
      <c r="IZ88" s="35"/>
      <c r="JA88" s="35"/>
      <c r="JB88" s="35"/>
      <c r="JC88" s="35"/>
      <c r="JI88" s="35"/>
      <c r="JJ88" s="35"/>
      <c r="JK88" s="35"/>
      <c r="JL88" s="35"/>
      <c r="JR88" s="35"/>
      <c r="JS88" s="35"/>
      <c r="JT88" s="35"/>
      <c r="JU88" s="35"/>
      <c r="KA88" s="35"/>
      <c r="KB88" s="35"/>
      <c r="KC88" s="35"/>
      <c r="KD88" s="35"/>
      <c r="KJ88" s="35"/>
      <c r="KK88" s="35"/>
      <c r="KL88" s="35"/>
      <c r="KM88" s="35"/>
      <c r="KS88" s="35"/>
      <c r="KT88" s="35"/>
      <c r="KU88" s="35"/>
      <c r="KV88" s="35"/>
      <c r="LB88" s="35"/>
      <c r="LC88" s="35"/>
      <c r="LD88" s="35"/>
      <c r="LE88" s="35"/>
      <c r="LK88" s="35"/>
      <c r="LL88" s="35"/>
      <c r="LM88" s="35"/>
      <c r="LN88" s="35"/>
      <c r="LT88" s="35"/>
      <c r="LU88" s="35"/>
      <c r="LV88" s="35"/>
      <c r="LW88" s="35"/>
      <c r="MC88" s="35"/>
      <c r="MD88" s="35"/>
      <c r="ME88" s="35"/>
      <c r="MF88" s="35"/>
      <c r="ML88" s="35"/>
      <c r="MM88" s="35"/>
      <c r="MN88" s="35"/>
      <c r="MO88" s="35"/>
      <c r="MU88" s="35"/>
      <c r="MV88" s="35"/>
      <c r="MW88" s="35"/>
      <c r="MX88" s="35"/>
      <c r="ND88" s="35"/>
      <c r="NE88" s="35"/>
      <c r="NF88" s="35"/>
      <c r="NG88" s="35"/>
      <c r="NM88" s="35"/>
      <c r="NN88" s="35"/>
      <c r="NO88" s="35"/>
      <c r="NP88" s="35"/>
      <c r="NV88" s="35"/>
      <c r="NW88" s="35"/>
      <c r="NX88" s="35"/>
      <c r="NY88" s="35"/>
      <c r="OE88" s="35"/>
      <c r="OF88" s="35"/>
      <c r="OG88" s="35"/>
      <c r="OH88" s="35"/>
      <c r="ON88" s="35"/>
      <c r="OO88" s="35"/>
      <c r="OP88" s="35"/>
      <c r="OQ88" s="35"/>
      <c r="OW88" s="35"/>
      <c r="OX88" s="35"/>
      <c r="OY88" s="35"/>
      <c r="OZ88" s="35"/>
      <c r="PF88" s="35"/>
      <c r="PG88" s="35"/>
      <c r="PH88" s="35"/>
      <c r="PI88" s="35"/>
      <c r="PO88" s="35"/>
      <c r="PP88" s="35"/>
      <c r="PQ88" s="35"/>
      <c r="PR88" s="35"/>
      <c r="PX88" s="35"/>
      <c r="PY88" s="35"/>
      <c r="PZ88" s="35"/>
      <c r="QA88" s="35"/>
      <c r="QG88" s="35"/>
      <c r="QH88" s="35"/>
      <c r="QI88" s="35"/>
      <c r="QJ88" s="35"/>
      <c r="QP88" s="35"/>
      <c r="QQ88" s="35"/>
      <c r="QR88" s="35"/>
      <c r="QS88" s="35"/>
      <c r="QY88" s="35"/>
      <c r="QZ88" s="35"/>
      <c r="RA88" s="35"/>
      <c r="RB88" s="35"/>
      <c r="RH88" s="35"/>
      <c r="RI88" s="35"/>
      <c r="RJ88" s="35"/>
      <c r="RK88" s="35"/>
      <c r="RQ88" s="35"/>
      <c r="RR88" s="35"/>
      <c r="RS88" s="35"/>
      <c r="RT88" s="35"/>
      <c r="RZ88" s="35"/>
      <c r="SA88" s="35"/>
      <c r="SB88" s="35"/>
      <c r="SC88" s="35"/>
      <c r="SI88" s="35"/>
      <c r="SJ88" s="35"/>
      <c r="SK88" s="35"/>
      <c r="SL88" s="35"/>
      <c r="SR88" s="35"/>
      <c r="SS88" s="35"/>
      <c r="ST88" s="35"/>
      <c r="SU88" s="35"/>
      <c r="TA88" s="35"/>
      <c r="TB88" s="35"/>
      <c r="TC88" s="35"/>
      <c r="TD88" s="35"/>
      <c r="TJ88" s="35"/>
      <c r="TK88" s="35"/>
      <c r="TL88" s="35"/>
      <c r="TM88" s="35"/>
      <c r="TS88" s="35"/>
      <c r="TT88" s="35"/>
      <c r="TU88" s="35"/>
      <c r="TV88" s="35"/>
      <c r="UB88" s="35"/>
      <c r="UC88" s="35"/>
      <c r="UD88" s="35"/>
      <c r="UE88" s="35"/>
      <c r="UK88" s="35"/>
      <c r="UL88" s="35"/>
      <c r="UM88" s="35"/>
      <c r="UN88" s="35"/>
      <c r="UT88" s="35"/>
      <c r="UU88" s="35"/>
      <c r="UV88" s="35"/>
      <c r="UW88" s="35"/>
      <c r="VC88" s="35"/>
      <c r="VD88" s="35"/>
      <c r="VE88" s="35"/>
      <c r="VF88" s="35"/>
      <c r="VL88" s="35"/>
      <c r="VM88" s="35"/>
      <c r="VN88" s="35"/>
      <c r="VO88" s="35"/>
      <c r="VU88" s="35"/>
      <c r="VV88" s="35"/>
      <c r="VW88" s="35"/>
      <c r="VX88" s="35"/>
      <c r="WD88" s="35"/>
      <c r="WE88" s="35"/>
      <c r="WF88" s="35"/>
      <c r="WG88" s="35"/>
      <c r="WM88" s="35"/>
      <c r="WN88" s="35"/>
      <c r="WO88" s="35"/>
      <c r="WP88" s="35"/>
      <c r="WV88" s="35"/>
      <c r="WW88" s="35"/>
      <c r="WX88" s="35"/>
      <c r="WY88" s="35"/>
      <c r="XE88" s="35"/>
      <c r="XF88" s="35"/>
      <c r="XG88" s="35"/>
      <c r="XH88" s="35"/>
      <c r="XN88" s="35"/>
      <c r="XO88" s="35"/>
      <c r="XP88" s="35"/>
      <c r="XQ88" s="35"/>
      <c r="XW88" s="35"/>
      <c r="XX88" s="35"/>
      <c r="XY88" s="35"/>
      <c r="XZ88" s="35"/>
      <c r="YF88" s="35"/>
      <c r="YG88" s="35"/>
      <c r="YH88" s="35"/>
      <c r="YI88" s="35"/>
      <c r="YO88" s="35"/>
      <c r="YP88" s="35"/>
      <c r="YQ88" s="35"/>
      <c r="YR88" s="35"/>
      <c r="YX88" s="35"/>
      <c r="YY88" s="35"/>
      <c r="YZ88" s="35"/>
      <c r="ZA88" s="35"/>
      <c r="ZG88" s="35"/>
      <c r="ZH88" s="35"/>
      <c r="ZI88" s="35"/>
      <c r="ZJ88" s="35"/>
      <c r="ZP88" s="35"/>
      <c r="ZQ88" s="35"/>
      <c r="ZR88" s="35"/>
      <c r="ZS88" s="35"/>
      <c r="ZY88" s="35"/>
      <c r="ZZ88" s="35"/>
      <c r="AAA88" s="35"/>
      <c r="AAB88" s="35"/>
      <c r="AAH88" s="35"/>
      <c r="AAI88" s="35"/>
      <c r="AAJ88" s="35"/>
      <c r="AAK88" s="35"/>
      <c r="AAQ88" s="35"/>
      <c r="AAR88" s="35"/>
      <c r="AAS88" s="35"/>
      <c r="AAT88" s="35"/>
      <c r="AAZ88" s="35"/>
      <c r="ABA88" s="35"/>
      <c r="ABB88" s="35"/>
      <c r="ABC88" s="35"/>
      <c r="ABI88" s="35"/>
      <c r="ABJ88" s="35"/>
      <c r="ABK88" s="35"/>
      <c r="ABL88" s="35"/>
      <c r="ABR88" s="35"/>
      <c r="ABS88" s="35"/>
      <c r="ABT88" s="35"/>
      <c r="ABU88" s="35"/>
      <c r="ACA88" s="35"/>
      <c r="ACB88" s="35"/>
      <c r="ACC88" s="35"/>
      <c r="ACD88" s="35"/>
      <c r="ACJ88" s="35"/>
      <c r="ACK88" s="35"/>
      <c r="ACL88" s="35"/>
      <c r="ACM88" s="35"/>
      <c r="ACS88" s="35"/>
      <c r="ACT88" s="35"/>
      <c r="ACU88" s="35"/>
      <c r="ACV88" s="35"/>
      <c r="ADB88" s="35"/>
      <c r="ADC88" s="35"/>
      <c r="ADD88" s="35"/>
      <c r="ADE88" s="35"/>
      <c r="ADK88" s="35"/>
      <c r="ADL88" s="35"/>
      <c r="ADM88" s="35"/>
      <c r="ADN88" s="35"/>
      <c r="ADT88" s="35"/>
      <c r="ADU88" s="35"/>
      <c r="ADV88" s="35"/>
      <c r="ADW88" s="35"/>
      <c r="AEC88" s="35"/>
      <c r="AED88" s="35"/>
      <c r="AEE88" s="35"/>
      <c r="AEF88" s="35"/>
      <c r="AEL88" s="35"/>
      <c r="AEM88" s="35"/>
      <c r="AEN88" s="35"/>
      <c r="AEO88" s="35"/>
      <c r="AEU88" s="35"/>
      <c r="AEV88" s="35"/>
      <c r="AEW88" s="35"/>
      <c r="AEX88" s="35"/>
      <c r="AFD88" s="35"/>
      <c r="AFE88" s="35"/>
      <c r="AFF88" s="35"/>
      <c r="AFG88" s="35"/>
      <c r="AFM88" s="35"/>
      <c r="AFN88" s="35"/>
      <c r="AFO88" s="35"/>
      <c r="AFP88" s="35"/>
      <c r="AFV88" s="35"/>
      <c r="AFW88" s="35"/>
      <c r="AFX88" s="35"/>
      <c r="AFY88" s="35"/>
      <c r="AGE88" s="35"/>
      <c r="AGF88" s="35"/>
      <c r="AGG88" s="35"/>
      <c r="AGH88" s="35"/>
      <c r="AGN88" s="35"/>
      <c r="AGO88" s="35"/>
      <c r="AGP88" s="35"/>
      <c r="AGQ88" s="35"/>
      <c r="AGW88" s="35"/>
      <c r="AGX88" s="35"/>
      <c r="AGY88" s="35"/>
      <c r="AGZ88" s="35"/>
      <c r="AHF88" s="35"/>
      <c r="AHG88" s="35"/>
      <c r="AHH88" s="35"/>
      <c r="AHI88" s="35"/>
      <c r="AHO88" s="35"/>
      <c r="AHP88" s="35"/>
      <c r="AHQ88" s="35"/>
      <c r="AHR88" s="35"/>
      <c r="AHX88" s="35"/>
      <c r="AHY88" s="35"/>
      <c r="AHZ88" s="35"/>
      <c r="AIA88" s="35"/>
      <c r="AIG88" s="35"/>
      <c r="AIH88" s="35"/>
      <c r="AII88" s="35"/>
      <c r="AIJ88" s="35"/>
      <c r="AIP88" s="35"/>
      <c r="AIQ88" s="35"/>
      <c r="AIR88" s="35"/>
      <c r="AIS88" s="35"/>
      <c r="AIY88" s="35"/>
      <c r="AIZ88" s="35"/>
      <c r="AJA88" s="35"/>
      <c r="AJB88" s="35"/>
      <c r="AJH88" s="35"/>
      <c r="AJI88" s="35"/>
      <c r="AJJ88" s="35"/>
      <c r="AJK88" s="35"/>
      <c r="AJQ88" s="35"/>
      <c r="AJR88" s="35"/>
      <c r="AJS88" s="35"/>
      <c r="AJT88" s="35"/>
      <c r="AJZ88" s="35"/>
      <c r="AKA88" s="35"/>
      <c r="AKB88" s="35"/>
      <c r="AKC88" s="35"/>
      <c r="AKI88" s="35"/>
      <c r="AKJ88" s="35"/>
      <c r="AKK88" s="35"/>
      <c r="AKL88" s="35"/>
      <c r="AKR88" s="35"/>
      <c r="AKS88" s="35"/>
      <c r="AKT88" s="35"/>
      <c r="AKU88" s="35"/>
      <c r="ALA88" s="35"/>
      <c r="ALB88" s="35"/>
      <c r="ALC88" s="35"/>
      <c r="ALD88" s="35"/>
      <c r="ALJ88" s="35"/>
      <c r="ALK88" s="35"/>
      <c r="ALL88" s="35"/>
      <c r="ALM88" s="35"/>
      <c r="ALS88" s="35"/>
      <c r="ALT88" s="35"/>
      <c r="ALU88" s="35"/>
      <c r="ALV88" s="35"/>
      <c r="AMB88" s="35"/>
      <c r="AMC88" s="35"/>
      <c r="AMD88" s="35"/>
      <c r="AME88" s="35"/>
      <c r="AMK88" s="35"/>
      <c r="AML88" s="35"/>
      <c r="AMM88" s="35"/>
      <c r="AMN88" s="35"/>
      <c r="AMT88" s="35"/>
      <c r="AMU88" s="35"/>
      <c r="AMV88" s="35"/>
      <c r="AMW88" s="35"/>
      <c r="ANC88" s="35"/>
      <c r="AND88" s="35"/>
      <c r="ANE88" s="35"/>
      <c r="ANF88" s="35"/>
      <c r="ANL88" s="35"/>
      <c r="ANM88" s="35"/>
      <c r="ANN88" s="35"/>
      <c r="ANO88" s="35"/>
      <c r="ANU88" s="35"/>
      <c r="ANV88" s="35"/>
      <c r="ANW88" s="35"/>
      <c r="ANX88" s="35"/>
      <c r="AOD88" s="35"/>
      <c r="AOE88" s="35"/>
      <c r="AOF88" s="35"/>
      <c r="AOG88" s="35"/>
      <c r="AOM88" s="35"/>
      <c r="AON88" s="35"/>
      <c r="AOO88" s="35"/>
      <c r="AOP88" s="35"/>
      <c r="AOV88" s="35"/>
      <c r="AOW88" s="35"/>
      <c r="AOX88" s="35"/>
      <c r="AOY88" s="35"/>
      <c r="APE88" s="35"/>
      <c r="APF88" s="35"/>
      <c r="APG88" s="35"/>
      <c r="APH88" s="35"/>
      <c r="APN88" s="35"/>
      <c r="APO88" s="35"/>
      <c r="APP88" s="35"/>
      <c r="APQ88" s="35"/>
      <c r="APW88" s="35"/>
      <c r="APX88" s="35"/>
      <c r="APY88" s="35"/>
      <c r="APZ88" s="35"/>
      <c r="AQF88" s="35"/>
      <c r="AQG88" s="35"/>
      <c r="AQH88" s="35"/>
      <c r="AQI88" s="35"/>
      <c r="AQO88" s="35"/>
      <c r="AQP88" s="35"/>
      <c r="AQQ88" s="35"/>
      <c r="AQR88" s="35"/>
      <c r="AQX88" s="35"/>
      <c r="AQY88" s="35"/>
      <c r="AQZ88" s="35"/>
      <c r="ARA88" s="35"/>
      <c r="ARG88" s="35"/>
      <c r="ARH88" s="35"/>
      <c r="ARI88" s="35"/>
      <c r="ARJ88" s="35"/>
      <c r="ARP88" s="35"/>
      <c r="ARQ88" s="35"/>
      <c r="ARR88" s="35"/>
      <c r="ARS88" s="35"/>
      <c r="ARY88" s="35"/>
      <c r="ARZ88" s="35"/>
      <c r="ASA88" s="35"/>
      <c r="ASB88" s="35"/>
      <c r="ASH88" s="35"/>
      <c r="ASI88" s="35"/>
      <c r="ASJ88" s="35"/>
      <c r="ASK88" s="35"/>
      <c r="ASQ88" s="35"/>
      <c r="ASR88" s="35"/>
      <c r="ASS88" s="35"/>
      <c r="AST88" s="35"/>
      <c r="ASZ88" s="35"/>
      <c r="ATA88" s="35"/>
      <c r="ATB88" s="35"/>
      <c r="ATC88" s="35"/>
      <c r="ATI88" s="35"/>
      <c r="ATJ88" s="35"/>
      <c r="ATK88" s="35"/>
      <c r="ATL88" s="35"/>
      <c r="ATR88" s="35"/>
      <c r="ATS88" s="35"/>
      <c r="ATT88" s="35"/>
      <c r="ATU88" s="35"/>
      <c r="AUA88" s="35"/>
      <c r="AUB88" s="35"/>
      <c r="AUC88" s="35"/>
      <c r="AUD88" s="35"/>
      <c r="AUJ88" s="35"/>
      <c r="AUK88" s="35"/>
      <c r="AUL88" s="35"/>
      <c r="AUM88" s="35"/>
      <c r="AUS88" s="35"/>
      <c r="AUT88" s="35"/>
      <c r="AUU88" s="35"/>
      <c r="AUV88" s="35"/>
      <c r="AVB88" s="35"/>
      <c r="AVC88" s="35"/>
      <c r="AVD88" s="35"/>
      <c r="AVE88" s="35"/>
      <c r="AVK88" s="35"/>
      <c r="AVL88" s="35"/>
      <c r="AVM88" s="35"/>
      <c r="AVN88" s="35"/>
      <c r="AVT88" s="35"/>
      <c r="AVU88" s="35"/>
      <c r="AVV88" s="35"/>
      <c r="AVW88" s="35"/>
      <c r="AWC88" s="35"/>
      <c r="AWD88" s="35"/>
      <c r="AWE88" s="35"/>
      <c r="AWF88" s="35"/>
      <c r="AWL88" s="35"/>
      <c r="AWM88" s="35"/>
      <c r="AWN88" s="35"/>
      <c r="AWO88" s="35"/>
      <c r="AWU88" s="35"/>
      <c r="AWV88" s="35"/>
      <c r="AWW88" s="35"/>
      <c r="AWX88" s="35"/>
      <c r="AXD88" s="35"/>
      <c r="AXE88" s="35"/>
      <c r="AXF88" s="35"/>
      <c r="AXG88" s="35"/>
      <c r="AXM88" s="35"/>
      <c r="AXN88" s="35"/>
      <c r="AXO88" s="35"/>
      <c r="AXP88" s="35"/>
      <c r="AXV88" s="35"/>
      <c r="AXW88" s="35"/>
      <c r="AXX88" s="35"/>
      <c r="AXY88" s="35"/>
      <c r="AYE88" s="35"/>
      <c r="AYF88" s="35"/>
      <c r="AYG88" s="35"/>
      <c r="AYH88" s="35"/>
      <c r="AYN88" s="35"/>
      <c r="AYO88" s="35"/>
      <c r="AYP88" s="35"/>
      <c r="AYQ88" s="35"/>
      <c r="AYW88" s="35"/>
      <c r="AYX88" s="35"/>
      <c r="AYY88" s="35"/>
      <c r="AYZ88" s="35"/>
      <c r="AZF88" s="35"/>
      <c r="AZG88" s="35"/>
      <c r="AZH88" s="35"/>
      <c r="AZI88" s="35"/>
      <c r="AZO88" s="35"/>
      <c r="AZP88" s="35"/>
      <c r="AZQ88" s="35"/>
      <c r="AZR88" s="35"/>
      <c r="AZX88" s="35"/>
      <c r="AZY88" s="35"/>
      <c r="AZZ88" s="35"/>
      <c r="BAA88" s="35"/>
      <c r="BAG88" s="35"/>
      <c r="BAH88" s="35"/>
      <c r="BAI88" s="35"/>
      <c r="BAJ88" s="35"/>
      <c r="BAP88" s="35"/>
      <c r="BAQ88" s="35"/>
      <c r="BAR88" s="35"/>
      <c r="BAS88" s="35"/>
      <c r="BAY88" s="35"/>
      <c r="BAZ88" s="35"/>
      <c r="BBA88" s="35"/>
      <c r="BBB88" s="35"/>
      <c r="BBH88" s="35"/>
      <c r="BBI88" s="35"/>
      <c r="BBJ88" s="35"/>
      <c r="BBK88" s="35"/>
      <c r="BBQ88" s="35"/>
      <c r="BBR88" s="35"/>
      <c r="BBS88" s="35"/>
      <c r="BBT88" s="35"/>
      <c r="BBZ88" s="35"/>
      <c r="BCA88" s="35"/>
      <c r="BCB88" s="35"/>
      <c r="BCC88" s="35"/>
      <c r="BCI88" s="35"/>
      <c r="BCJ88" s="35"/>
      <c r="BCK88" s="35"/>
      <c r="BCL88" s="35"/>
      <c r="BCR88" s="35"/>
      <c r="BCS88" s="35"/>
      <c r="BCT88" s="35"/>
      <c r="BCU88" s="35"/>
    </row>
    <row r="89" spans="3:1019 1025:1451" s="23" customFormat="1" ht="15" customHeight="1" x14ac:dyDescent="0.15">
      <c r="C89" s="22"/>
      <c r="D89" s="22"/>
      <c r="E89" s="32"/>
      <c r="F89" s="31"/>
      <c r="Q89" s="35"/>
      <c r="R89" s="35"/>
      <c r="S89" s="35"/>
      <c r="T89" s="35"/>
      <c r="Z89" s="35"/>
      <c r="AA89" s="35"/>
      <c r="AB89" s="35"/>
      <c r="AC89" s="35"/>
      <c r="AI89" s="35"/>
      <c r="AJ89" s="35"/>
      <c r="AK89" s="35"/>
      <c r="AL89" s="35"/>
      <c r="AR89" s="35"/>
      <c r="AS89" s="35"/>
      <c r="AT89" s="35"/>
      <c r="AU89" s="35"/>
      <c r="BA89" s="35"/>
      <c r="BB89" s="35"/>
      <c r="BC89" s="35"/>
      <c r="BD89" s="35"/>
      <c r="BJ89" s="35"/>
      <c r="BK89" s="35"/>
      <c r="BL89" s="35"/>
      <c r="BM89" s="35"/>
      <c r="BS89" s="35"/>
      <c r="BT89" s="35"/>
      <c r="BU89" s="35"/>
      <c r="BV89" s="35"/>
      <c r="CB89" s="35"/>
      <c r="CC89" s="35"/>
      <c r="CD89" s="35"/>
      <c r="CE89" s="35"/>
      <c r="CK89" s="35"/>
      <c r="CL89" s="35"/>
      <c r="CM89" s="35"/>
      <c r="CN89" s="35"/>
      <c r="CT89" s="35"/>
      <c r="CU89" s="35"/>
      <c r="CV89" s="35"/>
      <c r="CW89" s="35"/>
      <c r="DC89" s="35"/>
      <c r="DD89" s="35"/>
      <c r="DE89" s="35"/>
      <c r="DF89" s="35"/>
      <c r="DL89" s="35"/>
      <c r="DM89" s="35"/>
      <c r="DN89" s="35"/>
      <c r="DO89" s="35"/>
      <c r="DU89" s="35"/>
      <c r="DV89" s="35"/>
      <c r="DW89" s="35"/>
      <c r="DX89" s="35"/>
      <c r="ED89" s="35"/>
      <c r="EE89" s="35"/>
      <c r="EF89" s="35"/>
      <c r="EG89" s="35"/>
      <c r="EM89" s="35"/>
      <c r="EN89" s="35"/>
      <c r="EO89" s="35"/>
      <c r="EP89" s="35"/>
      <c r="EV89" s="35"/>
      <c r="EW89" s="35"/>
      <c r="EX89" s="35"/>
      <c r="EY89" s="35"/>
      <c r="FE89" s="35"/>
      <c r="FF89" s="35"/>
      <c r="FG89" s="35"/>
      <c r="FH89" s="35"/>
      <c r="FN89" s="35"/>
      <c r="FO89" s="35"/>
      <c r="FP89" s="35"/>
      <c r="FQ89" s="35"/>
      <c r="FW89" s="35"/>
      <c r="FX89" s="35"/>
      <c r="FY89" s="35"/>
      <c r="FZ89" s="35"/>
      <c r="GF89" s="35"/>
      <c r="GG89" s="35"/>
      <c r="GH89" s="35"/>
      <c r="GI89" s="35"/>
      <c r="GO89" s="35"/>
      <c r="GP89" s="35"/>
      <c r="GQ89" s="35"/>
      <c r="GR89" s="35"/>
      <c r="GX89" s="35"/>
      <c r="GY89" s="35"/>
      <c r="GZ89" s="35"/>
      <c r="HA89" s="35"/>
      <c r="HG89" s="35"/>
      <c r="HH89" s="35"/>
      <c r="HI89" s="35"/>
      <c r="HJ89" s="35"/>
      <c r="HP89" s="35"/>
      <c r="HQ89" s="35"/>
      <c r="HR89" s="35"/>
      <c r="HS89" s="35"/>
      <c r="HY89" s="35"/>
      <c r="HZ89" s="35"/>
      <c r="IA89" s="35"/>
      <c r="IB89" s="35"/>
      <c r="IH89" s="35"/>
      <c r="II89" s="35"/>
      <c r="IJ89" s="35"/>
      <c r="IK89" s="35"/>
      <c r="IQ89" s="35"/>
      <c r="IR89" s="35"/>
      <c r="IS89" s="35"/>
      <c r="IT89" s="35"/>
      <c r="IZ89" s="35"/>
      <c r="JA89" s="35"/>
      <c r="JB89" s="35"/>
      <c r="JC89" s="35"/>
      <c r="JI89" s="35"/>
      <c r="JJ89" s="35"/>
      <c r="JK89" s="35"/>
      <c r="JL89" s="35"/>
      <c r="JR89" s="35"/>
      <c r="JS89" s="35"/>
      <c r="JT89" s="35"/>
      <c r="JU89" s="35"/>
      <c r="KA89" s="35"/>
      <c r="KB89" s="35"/>
      <c r="KC89" s="35"/>
      <c r="KD89" s="35"/>
      <c r="KJ89" s="35"/>
      <c r="KK89" s="35"/>
      <c r="KL89" s="35"/>
      <c r="KM89" s="35"/>
      <c r="KS89" s="35"/>
      <c r="KT89" s="35"/>
      <c r="KU89" s="35"/>
      <c r="KV89" s="35"/>
      <c r="LB89" s="35"/>
      <c r="LC89" s="35"/>
      <c r="LD89" s="35"/>
      <c r="LE89" s="35"/>
      <c r="LK89" s="35"/>
      <c r="LL89" s="35"/>
      <c r="LM89" s="35"/>
      <c r="LN89" s="35"/>
      <c r="LT89" s="35"/>
      <c r="LU89" s="35"/>
      <c r="LV89" s="35"/>
      <c r="LW89" s="35"/>
      <c r="MC89" s="35"/>
      <c r="MD89" s="35"/>
      <c r="ME89" s="35"/>
      <c r="MF89" s="35"/>
      <c r="ML89" s="35"/>
      <c r="MM89" s="35"/>
      <c r="MN89" s="35"/>
      <c r="MO89" s="35"/>
      <c r="MU89" s="35"/>
      <c r="MV89" s="35"/>
      <c r="MW89" s="35"/>
      <c r="MX89" s="35"/>
      <c r="ND89" s="35"/>
      <c r="NE89" s="35"/>
      <c r="NF89" s="35"/>
      <c r="NG89" s="35"/>
      <c r="NM89" s="35"/>
      <c r="NN89" s="35"/>
      <c r="NO89" s="35"/>
      <c r="NP89" s="35"/>
      <c r="NV89" s="35"/>
      <c r="NW89" s="35"/>
      <c r="NX89" s="35"/>
      <c r="NY89" s="35"/>
      <c r="OE89" s="35"/>
      <c r="OF89" s="35"/>
      <c r="OG89" s="35"/>
      <c r="OH89" s="35"/>
      <c r="ON89" s="35"/>
      <c r="OO89" s="35"/>
      <c r="OP89" s="35"/>
      <c r="OQ89" s="35"/>
      <c r="OW89" s="35"/>
      <c r="OX89" s="35"/>
      <c r="OY89" s="35"/>
      <c r="OZ89" s="35"/>
      <c r="PF89" s="35"/>
      <c r="PG89" s="35"/>
      <c r="PH89" s="35"/>
      <c r="PI89" s="35"/>
      <c r="PO89" s="35"/>
      <c r="PP89" s="35"/>
      <c r="PQ89" s="35"/>
      <c r="PR89" s="35"/>
      <c r="PX89" s="35"/>
      <c r="PY89" s="35"/>
      <c r="PZ89" s="35"/>
      <c r="QA89" s="35"/>
      <c r="QG89" s="35"/>
      <c r="QH89" s="35"/>
      <c r="QI89" s="35"/>
      <c r="QJ89" s="35"/>
      <c r="QP89" s="35"/>
      <c r="QQ89" s="35"/>
      <c r="QR89" s="35"/>
      <c r="QS89" s="35"/>
      <c r="QY89" s="35"/>
      <c r="QZ89" s="35"/>
      <c r="RA89" s="35"/>
      <c r="RB89" s="35"/>
      <c r="RH89" s="35"/>
      <c r="RI89" s="35"/>
      <c r="RJ89" s="35"/>
      <c r="RK89" s="35"/>
      <c r="RQ89" s="35"/>
      <c r="RR89" s="35"/>
      <c r="RS89" s="35"/>
      <c r="RT89" s="35"/>
      <c r="RZ89" s="35"/>
      <c r="SA89" s="35"/>
      <c r="SB89" s="35"/>
      <c r="SC89" s="35"/>
      <c r="SI89" s="35"/>
      <c r="SJ89" s="35"/>
      <c r="SK89" s="35"/>
      <c r="SL89" s="35"/>
      <c r="SR89" s="35"/>
      <c r="SS89" s="35"/>
      <c r="ST89" s="35"/>
      <c r="SU89" s="35"/>
      <c r="TA89" s="35"/>
      <c r="TB89" s="35"/>
      <c r="TC89" s="35"/>
      <c r="TD89" s="35"/>
      <c r="TJ89" s="35"/>
      <c r="TK89" s="35"/>
      <c r="TL89" s="35"/>
      <c r="TM89" s="35"/>
      <c r="TS89" s="35"/>
      <c r="TT89" s="35"/>
      <c r="TU89" s="35"/>
      <c r="TV89" s="35"/>
      <c r="UB89" s="35"/>
      <c r="UC89" s="35"/>
      <c r="UD89" s="35"/>
      <c r="UE89" s="35"/>
      <c r="UK89" s="35"/>
      <c r="UL89" s="35"/>
      <c r="UM89" s="35"/>
      <c r="UN89" s="35"/>
      <c r="UT89" s="35"/>
      <c r="UU89" s="35"/>
      <c r="UV89" s="35"/>
      <c r="UW89" s="35"/>
      <c r="VC89" s="35"/>
      <c r="VD89" s="35"/>
      <c r="VE89" s="35"/>
      <c r="VF89" s="35"/>
      <c r="VL89" s="35"/>
      <c r="VM89" s="35"/>
      <c r="VN89" s="35"/>
      <c r="VO89" s="35"/>
      <c r="VU89" s="35"/>
      <c r="VV89" s="35"/>
      <c r="VW89" s="35"/>
      <c r="VX89" s="35"/>
      <c r="WD89" s="35"/>
      <c r="WE89" s="35"/>
      <c r="WF89" s="35"/>
      <c r="WG89" s="35"/>
      <c r="WM89" s="35"/>
      <c r="WN89" s="35"/>
      <c r="WO89" s="35"/>
      <c r="WP89" s="35"/>
      <c r="WV89" s="35"/>
      <c r="WW89" s="35"/>
      <c r="WX89" s="35"/>
      <c r="WY89" s="35"/>
      <c r="XE89" s="35"/>
      <c r="XF89" s="35"/>
      <c r="XG89" s="35"/>
      <c r="XH89" s="35"/>
      <c r="XN89" s="35"/>
      <c r="XO89" s="35"/>
      <c r="XP89" s="35"/>
      <c r="XQ89" s="35"/>
      <c r="XW89" s="35"/>
      <c r="XX89" s="35"/>
      <c r="XY89" s="35"/>
      <c r="XZ89" s="35"/>
      <c r="YF89" s="35"/>
      <c r="YG89" s="35"/>
      <c r="YH89" s="35"/>
      <c r="YI89" s="35"/>
      <c r="YO89" s="35"/>
      <c r="YP89" s="35"/>
      <c r="YQ89" s="35"/>
      <c r="YR89" s="35"/>
      <c r="YX89" s="35"/>
      <c r="YY89" s="35"/>
      <c r="YZ89" s="35"/>
      <c r="ZA89" s="35"/>
      <c r="ZG89" s="35"/>
      <c r="ZH89" s="35"/>
      <c r="ZI89" s="35"/>
      <c r="ZJ89" s="35"/>
      <c r="ZP89" s="35"/>
      <c r="ZQ89" s="35"/>
      <c r="ZR89" s="35"/>
      <c r="ZS89" s="35"/>
      <c r="ZY89" s="35"/>
      <c r="ZZ89" s="35"/>
      <c r="AAA89" s="35"/>
      <c r="AAB89" s="35"/>
      <c r="AAH89" s="35"/>
      <c r="AAI89" s="35"/>
      <c r="AAJ89" s="35"/>
      <c r="AAK89" s="35"/>
      <c r="AAQ89" s="35"/>
      <c r="AAR89" s="35"/>
      <c r="AAS89" s="35"/>
      <c r="AAT89" s="35"/>
      <c r="AAZ89" s="35"/>
      <c r="ABA89" s="35"/>
      <c r="ABB89" s="35"/>
      <c r="ABC89" s="35"/>
      <c r="ABI89" s="35"/>
      <c r="ABJ89" s="35"/>
      <c r="ABK89" s="35"/>
      <c r="ABL89" s="35"/>
      <c r="ABR89" s="35"/>
      <c r="ABS89" s="35"/>
      <c r="ABT89" s="35"/>
      <c r="ABU89" s="35"/>
      <c r="ACA89" s="35"/>
      <c r="ACB89" s="35"/>
      <c r="ACC89" s="35"/>
      <c r="ACD89" s="35"/>
      <c r="ACJ89" s="35"/>
      <c r="ACK89" s="35"/>
      <c r="ACL89" s="35"/>
      <c r="ACM89" s="35"/>
      <c r="ACS89" s="35"/>
      <c r="ACT89" s="35"/>
      <c r="ACU89" s="35"/>
      <c r="ACV89" s="35"/>
      <c r="ADB89" s="35"/>
      <c r="ADC89" s="35"/>
      <c r="ADD89" s="35"/>
      <c r="ADE89" s="35"/>
      <c r="ADK89" s="35"/>
      <c r="ADL89" s="35"/>
      <c r="ADM89" s="35"/>
      <c r="ADN89" s="35"/>
      <c r="ADT89" s="35"/>
      <c r="ADU89" s="35"/>
      <c r="ADV89" s="35"/>
      <c r="ADW89" s="35"/>
      <c r="AEC89" s="35"/>
      <c r="AED89" s="35"/>
      <c r="AEE89" s="35"/>
      <c r="AEF89" s="35"/>
      <c r="AEL89" s="35"/>
      <c r="AEM89" s="35"/>
      <c r="AEN89" s="35"/>
      <c r="AEO89" s="35"/>
      <c r="AEU89" s="35"/>
      <c r="AEV89" s="35"/>
      <c r="AEW89" s="35"/>
      <c r="AEX89" s="35"/>
      <c r="AFD89" s="35"/>
      <c r="AFE89" s="35"/>
      <c r="AFF89" s="35"/>
      <c r="AFG89" s="35"/>
      <c r="AFM89" s="35"/>
      <c r="AFN89" s="35"/>
      <c r="AFO89" s="35"/>
      <c r="AFP89" s="35"/>
      <c r="AFV89" s="35"/>
      <c r="AFW89" s="35"/>
      <c r="AFX89" s="35"/>
      <c r="AFY89" s="35"/>
      <c r="AGE89" s="35"/>
      <c r="AGF89" s="35"/>
      <c r="AGG89" s="35"/>
      <c r="AGH89" s="35"/>
      <c r="AGN89" s="35"/>
      <c r="AGO89" s="35"/>
      <c r="AGP89" s="35"/>
      <c r="AGQ89" s="35"/>
      <c r="AGW89" s="35"/>
      <c r="AGX89" s="35"/>
      <c r="AGY89" s="35"/>
      <c r="AGZ89" s="35"/>
      <c r="AHF89" s="35"/>
      <c r="AHG89" s="35"/>
      <c r="AHH89" s="35"/>
      <c r="AHI89" s="35"/>
      <c r="AHO89" s="35"/>
      <c r="AHP89" s="35"/>
      <c r="AHQ89" s="35"/>
      <c r="AHR89" s="35"/>
      <c r="AHX89" s="35"/>
      <c r="AHY89" s="35"/>
      <c r="AHZ89" s="35"/>
      <c r="AIA89" s="35"/>
      <c r="AIG89" s="35"/>
      <c r="AIH89" s="35"/>
      <c r="AII89" s="35"/>
      <c r="AIJ89" s="35"/>
      <c r="AIP89" s="35"/>
      <c r="AIQ89" s="35"/>
      <c r="AIR89" s="35"/>
      <c r="AIS89" s="35"/>
      <c r="AIY89" s="35"/>
      <c r="AIZ89" s="35"/>
      <c r="AJA89" s="35"/>
      <c r="AJB89" s="35"/>
      <c r="AJH89" s="35"/>
      <c r="AJI89" s="35"/>
      <c r="AJJ89" s="35"/>
      <c r="AJK89" s="35"/>
      <c r="AJQ89" s="35"/>
      <c r="AJR89" s="35"/>
      <c r="AJS89" s="35"/>
      <c r="AJT89" s="35"/>
      <c r="AJZ89" s="35"/>
      <c r="AKA89" s="35"/>
      <c r="AKB89" s="35"/>
      <c r="AKC89" s="35"/>
      <c r="AKI89" s="35"/>
      <c r="AKJ89" s="35"/>
      <c r="AKK89" s="35"/>
      <c r="AKL89" s="35"/>
      <c r="AKR89" s="35"/>
      <c r="AKS89" s="35"/>
      <c r="AKT89" s="35"/>
      <c r="AKU89" s="35"/>
      <c r="ALA89" s="35"/>
      <c r="ALB89" s="35"/>
      <c r="ALC89" s="35"/>
      <c r="ALD89" s="35"/>
      <c r="ALJ89" s="35"/>
      <c r="ALK89" s="35"/>
      <c r="ALL89" s="35"/>
      <c r="ALM89" s="35"/>
      <c r="ALS89" s="35"/>
      <c r="ALT89" s="35"/>
      <c r="ALU89" s="35"/>
      <c r="ALV89" s="35"/>
      <c r="AMB89" s="35"/>
      <c r="AMC89" s="35"/>
      <c r="AMD89" s="35"/>
      <c r="AME89" s="35"/>
      <c r="AMK89" s="35"/>
      <c r="AML89" s="35"/>
      <c r="AMM89" s="35"/>
      <c r="AMN89" s="35"/>
      <c r="AMT89" s="35"/>
      <c r="AMU89" s="35"/>
      <c r="AMV89" s="35"/>
      <c r="AMW89" s="35"/>
      <c r="ANC89" s="35"/>
      <c r="AND89" s="35"/>
      <c r="ANE89" s="35"/>
      <c r="ANF89" s="35"/>
      <c r="ANL89" s="35"/>
      <c r="ANM89" s="35"/>
      <c r="ANN89" s="35"/>
      <c r="ANO89" s="35"/>
      <c r="ANU89" s="35"/>
      <c r="ANV89" s="35"/>
      <c r="ANW89" s="35"/>
      <c r="ANX89" s="35"/>
      <c r="AOD89" s="35"/>
      <c r="AOE89" s="35"/>
      <c r="AOF89" s="35"/>
      <c r="AOG89" s="35"/>
      <c r="AOM89" s="35"/>
      <c r="AON89" s="35"/>
      <c r="AOO89" s="35"/>
      <c r="AOP89" s="35"/>
      <c r="AOV89" s="35"/>
      <c r="AOW89" s="35"/>
      <c r="AOX89" s="35"/>
      <c r="AOY89" s="35"/>
      <c r="APE89" s="35"/>
      <c r="APF89" s="35"/>
      <c r="APG89" s="35"/>
      <c r="APH89" s="35"/>
      <c r="APN89" s="35"/>
      <c r="APO89" s="35"/>
      <c r="APP89" s="35"/>
      <c r="APQ89" s="35"/>
      <c r="APW89" s="35"/>
      <c r="APX89" s="35"/>
      <c r="APY89" s="35"/>
      <c r="APZ89" s="35"/>
      <c r="AQF89" s="35"/>
      <c r="AQG89" s="35"/>
      <c r="AQH89" s="35"/>
      <c r="AQI89" s="35"/>
      <c r="AQO89" s="35"/>
      <c r="AQP89" s="35"/>
      <c r="AQQ89" s="35"/>
      <c r="AQR89" s="35"/>
      <c r="AQX89" s="35"/>
      <c r="AQY89" s="35"/>
      <c r="AQZ89" s="35"/>
      <c r="ARA89" s="35"/>
      <c r="ARG89" s="35"/>
      <c r="ARH89" s="35"/>
      <c r="ARI89" s="35"/>
      <c r="ARJ89" s="35"/>
      <c r="ARP89" s="35"/>
      <c r="ARQ89" s="35"/>
      <c r="ARR89" s="35"/>
      <c r="ARS89" s="35"/>
      <c r="ARY89" s="35"/>
      <c r="ARZ89" s="35"/>
      <c r="ASA89" s="35"/>
      <c r="ASB89" s="35"/>
      <c r="ASH89" s="35"/>
      <c r="ASI89" s="35"/>
      <c r="ASJ89" s="35"/>
      <c r="ASK89" s="35"/>
      <c r="ASQ89" s="35"/>
      <c r="ASR89" s="35"/>
      <c r="ASS89" s="35"/>
      <c r="AST89" s="35"/>
      <c r="ASZ89" s="35"/>
      <c r="ATA89" s="35"/>
      <c r="ATB89" s="35"/>
      <c r="ATC89" s="35"/>
      <c r="ATI89" s="35"/>
      <c r="ATJ89" s="35"/>
      <c r="ATK89" s="35"/>
      <c r="ATL89" s="35"/>
      <c r="ATR89" s="35"/>
      <c r="ATS89" s="35"/>
      <c r="ATT89" s="35"/>
      <c r="ATU89" s="35"/>
      <c r="AUA89" s="35"/>
      <c r="AUB89" s="35"/>
      <c r="AUC89" s="35"/>
      <c r="AUD89" s="35"/>
      <c r="AUJ89" s="35"/>
      <c r="AUK89" s="35"/>
      <c r="AUL89" s="35"/>
      <c r="AUM89" s="35"/>
      <c r="AUS89" s="35"/>
      <c r="AUT89" s="35"/>
      <c r="AUU89" s="35"/>
      <c r="AUV89" s="35"/>
      <c r="AVB89" s="35"/>
      <c r="AVC89" s="35"/>
      <c r="AVD89" s="35"/>
      <c r="AVE89" s="35"/>
      <c r="AVK89" s="35"/>
      <c r="AVL89" s="35"/>
      <c r="AVM89" s="35"/>
      <c r="AVN89" s="35"/>
      <c r="AVT89" s="35"/>
      <c r="AVU89" s="35"/>
      <c r="AVV89" s="35"/>
      <c r="AVW89" s="35"/>
      <c r="AWC89" s="35"/>
      <c r="AWD89" s="35"/>
      <c r="AWE89" s="35"/>
      <c r="AWF89" s="35"/>
      <c r="AWL89" s="35"/>
      <c r="AWM89" s="35"/>
      <c r="AWN89" s="35"/>
      <c r="AWO89" s="35"/>
      <c r="AWU89" s="35"/>
      <c r="AWV89" s="35"/>
      <c r="AWW89" s="35"/>
      <c r="AWX89" s="35"/>
      <c r="AXD89" s="35"/>
      <c r="AXE89" s="35"/>
      <c r="AXF89" s="35"/>
      <c r="AXG89" s="35"/>
      <c r="AXM89" s="35"/>
      <c r="AXN89" s="35"/>
      <c r="AXO89" s="35"/>
      <c r="AXP89" s="35"/>
      <c r="AXV89" s="35"/>
      <c r="AXW89" s="35"/>
      <c r="AXX89" s="35"/>
      <c r="AXY89" s="35"/>
      <c r="AYE89" s="35"/>
      <c r="AYF89" s="35"/>
      <c r="AYG89" s="35"/>
      <c r="AYH89" s="35"/>
      <c r="AYN89" s="35"/>
      <c r="AYO89" s="35"/>
      <c r="AYP89" s="35"/>
      <c r="AYQ89" s="35"/>
      <c r="AYW89" s="35"/>
      <c r="AYX89" s="35"/>
      <c r="AYY89" s="35"/>
      <c r="AYZ89" s="35"/>
      <c r="AZF89" s="35"/>
      <c r="AZG89" s="35"/>
      <c r="AZH89" s="35"/>
      <c r="AZI89" s="35"/>
      <c r="AZO89" s="35"/>
      <c r="AZP89" s="35"/>
      <c r="AZQ89" s="35"/>
      <c r="AZR89" s="35"/>
      <c r="AZX89" s="35"/>
      <c r="AZY89" s="35"/>
      <c r="AZZ89" s="35"/>
      <c r="BAA89" s="35"/>
      <c r="BAG89" s="35"/>
      <c r="BAH89" s="35"/>
      <c r="BAI89" s="35"/>
      <c r="BAJ89" s="35"/>
      <c r="BAP89" s="35"/>
      <c r="BAQ89" s="35"/>
      <c r="BAR89" s="35"/>
      <c r="BAS89" s="35"/>
      <c r="BAY89" s="35"/>
      <c r="BAZ89" s="35"/>
      <c r="BBA89" s="35"/>
      <c r="BBB89" s="35"/>
      <c r="BBH89" s="35"/>
      <c r="BBI89" s="35"/>
      <c r="BBJ89" s="35"/>
      <c r="BBK89" s="35"/>
      <c r="BBQ89" s="35"/>
      <c r="BBR89" s="35"/>
      <c r="BBS89" s="35"/>
      <c r="BBT89" s="35"/>
      <c r="BBZ89" s="35"/>
      <c r="BCA89" s="35"/>
      <c r="BCB89" s="35"/>
      <c r="BCC89" s="35"/>
      <c r="BCI89" s="35"/>
      <c r="BCJ89" s="35"/>
      <c r="BCK89" s="35"/>
      <c r="BCL89" s="35"/>
      <c r="BCR89" s="35"/>
      <c r="BCS89" s="35"/>
      <c r="BCT89" s="35"/>
      <c r="BCU89" s="35"/>
    </row>
    <row r="90" spans="3:1019 1025:1451" s="23" customFormat="1" ht="15" customHeight="1" x14ac:dyDescent="0.15">
      <c r="C90" s="22"/>
      <c r="D90" s="22"/>
      <c r="E90" s="32"/>
      <c r="F90" s="31"/>
      <c r="Q90" s="35"/>
      <c r="R90" s="35"/>
      <c r="S90" s="35"/>
      <c r="T90" s="35"/>
      <c r="Z90" s="35"/>
      <c r="AA90" s="35"/>
      <c r="AB90" s="35"/>
      <c r="AC90" s="35"/>
      <c r="AI90" s="35"/>
      <c r="AJ90" s="35"/>
      <c r="AK90" s="35"/>
      <c r="AL90" s="35"/>
      <c r="AR90" s="35"/>
      <c r="AS90" s="35"/>
      <c r="AT90" s="35"/>
      <c r="AU90" s="35"/>
      <c r="BA90" s="35"/>
      <c r="BB90" s="35"/>
      <c r="BC90" s="35"/>
      <c r="BD90" s="35"/>
      <c r="BJ90" s="35"/>
      <c r="BK90" s="35"/>
      <c r="BL90" s="35"/>
      <c r="BM90" s="35"/>
      <c r="BS90" s="35"/>
      <c r="BT90" s="35"/>
      <c r="BU90" s="35"/>
      <c r="BV90" s="35"/>
      <c r="CB90" s="35"/>
      <c r="CC90" s="35"/>
      <c r="CD90" s="35"/>
      <c r="CE90" s="35"/>
      <c r="CK90" s="35"/>
      <c r="CL90" s="35"/>
      <c r="CM90" s="35"/>
      <c r="CN90" s="35"/>
      <c r="CT90" s="35"/>
      <c r="CU90" s="35"/>
      <c r="CV90" s="35"/>
      <c r="CW90" s="35"/>
      <c r="DC90" s="35"/>
      <c r="DD90" s="35"/>
      <c r="DE90" s="35"/>
      <c r="DF90" s="35"/>
      <c r="DL90" s="35"/>
      <c r="DM90" s="35"/>
      <c r="DN90" s="35"/>
      <c r="DO90" s="35"/>
      <c r="DU90" s="35"/>
      <c r="DV90" s="35"/>
      <c r="DW90" s="35"/>
      <c r="DX90" s="35"/>
      <c r="ED90" s="35"/>
      <c r="EE90" s="35"/>
      <c r="EF90" s="35"/>
      <c r="EG90" s="35"/>
      <c r="EM90" s="35"/>
      <c r="EN90" s="35"/>
      <c r="EO90" s="35"/>
      <c r="EP90" s="35"/>
      <c r="EV90" s="35"/>
      <c r="EW90" s="35"/>
      <c r="EX90" s="35"/>
      <c r="EY90" s="35"/>
      <c r="FE90" s="35"/>
      <c r="FF90" s="35"/>
      <c r="FG90" s="35"/>
      <c r="FH90" s="35"/>
      <c r="FN90" s="35"/>
      <c r="FO90" s="35"/>
      <c r="FP90" s="35"/>
      <c r="FQ90" s="35"/>
      <c r="FW90" s="35"/>
      <c r="FX90" s="35"/>
      <c r="FY90" s="35"/>
      <c r="FZ90" s="35"/>
      <c r="GF90" s="35"/>
      <c r="GG90" s="35"/>
      <c r="GH90" s="35"/>
      <c r="GI90" s="35"/>
      <c r="GO90" s="35"/>
      <c r="GP90" s="35"/>
      <c r="GQ90" s="35"/>
      <c r="GR90" s="35"/>
      <c r="GX90" s="35"/>
      <c r="GY90" s="35"/>
      <c r="GZ90" s="35"/>
      <c r="HA90" s="35"/>
      <c r="HG90" s="35"/>
      <c r="HH90" s="35"/>
      <c r="HI90" s="35"/>
      <c r="HJ90" s="35"/>
      <c r="HP90" s="35"/>
      <c r="HQ90" s="35"/>
      <c r="HR90" s="35"/>
      <c r="HS90" s="35"/>
      <c r="HY90" s="35"/>
      <c r="HZ90" s="35"/>
      <c r="IA90" s="35"/>
      <c r="IB90" s="35"/>
      <c r="IH90" s="35"/>
      <c r="II90" s="35"/>
      <c r="IJ90" s="35"/>
      <c r="IK90" s="35"/>
      <c r="IQ90" s="35"/>
      <c r="IR90" s="35"/>
      <c r="IS90" s="35"/>
      <c r="IT90" s="35"/>
      <c r="IZ90" s="35"/>
      <c r="JA90" s="35"/>
      <c r="JB90" s="35"/>
      <c r="JC90" s="35"/>
      <c r="JI90" s="35"/>
      <c r="JJ90" s="35"/>
      <c r="JK90" s="35"/>
      <c r="JL90" s="35"/>
      <c r="JR90" s="35"/>
      <c r="JS90" s="35"/>
      <c r="JT90" s="35"/>
      <c r="JU90" s="35"/>
      <c r="KA90" s="35"/>
      <c r="KB90" s="35"/>
      <c r="KC90" s="35"/>
      <c r="KD90" s="35"/>
      <c r="KJ90" s="35"/>
      <c r="KK90" s="35"/>
      <c r="KL90" s="35"/>
      <c r="KM90" s="35"/>
      <c r="KS90" s="35"/>
      <c r="KT90" s="35"/>
      <c r="KU90" s="35"/>
      <c r="KV90" s="35"/>
      <c r="LB90" s="35"/>
      <c r="LC90" s="35"/>
      <c r="LD90" s="35"/>
      <c r="LE90" s="35"/>
      <c r="LK90" s="35"/>
      <c r="LL90" s="35"/>
      <c r="LM90" s="35"/>
      <c r="LN90" s="35"/>
      <c r="LT90" s="35"/>
      <c r="LU90" s="35"/>
      <c r="LV90" s="35"/>
      <c r="LW90" s="35"/>
      <c r="MC90" s="35"/>
      <c r="MD90" s="35"/>
      <c r="ME90" s="35"/>
      <c r="MF90" s="35"/>
      <c r="ML90" s="35"/>
      <c r="MM90" s="35"/>
      <c r="MN90" s="35"/>
      <c r="MO90" s="35"/>
      <c r="MU90" s="35"/>
      <c r="MV90" s="35"/>
      <c r="MW90" s="35"/>
      <c r="MX90" s="35"/>
      <c r="ND90" s="35"/>
      <c r="NE90" s="35"/>
      <c r="NF90" s="35"/>
      <c r="NG90" s="35"/>
      <c r="NM90" s="35"/>
      <c r="NN90" s="35"/>
      <c r="NO90" s="35"/>
      <c r="NP90" s="35"/>
      <c r="NV90" s="35"/>
      <c r="NW90" s="35"/>
      <c r="NX90" s="35"/>
      <c r="NY90" s="35"/>
      <c r="OE90" s="35"/>
      <c r="OF90" s="35"/>
      <c r="OG90" s="35"/>
      <c r="OH90" s="35"/>
      <c r="ON90" s="35"/>
      <c r="OO90" s="35"/>
      <c r="OP90" s="35"/>
      <c r="OQ90" s="35"/>
      <c r="OW90" s="35"/>
      <c r="OX90" s="35"/>
      <c r="OY90" s="35"/>
      <c r="OZ90" s="35"/>
      <c r="PF90" s="35"/>
      <c r="PG90" s="35"/>
      <c r="PH90" s="35"/>
      <c r="PI90" s="35"/>
      <c r="PO90" s="35"/>
      <c r="PP90" s="35"/>
      <c r="PQ90" s="35"/>
      <c r="PR90" s="35"/>
      <c r="PX90" s="35"/>
      <c r="PY90" s="35"/>
      <c r="PZ90" s="35"/>
      <c r="QA90" s="35"/>
      <c r="QG90" s="35"/>
      <c r="QH90" s="35"/>
      <c r="QI90" s="35"/>
      <c r="QJ90" s="35"/>
      <c r="QP90" s="35"/>
      <c r="QQ90" s="35"/>
      <c r="QR90" s="35"/>
      <c r="QS90" s="35"/>
      <c r="QY90" s="35"/>
      <c r="QZ90" s="35"/>
      <c r="RA90" s="35"/>
      <c r="RB90" s="35"/>
      <c r="RH90" s="35"/>
      <c r="RI90" s="35"/>
      <c r="RJ90" s="35"/>
      <c r="RK90" s="35"/>
      <c r="RQ90" s="35"/>
      <c r="RR90" s="35"/>
      <c r="RS90" s="35"/>
      <c r="RT90" s="35"/>
      <c r="RZ90" s="35"/>
      <c r="SA90" s="35"/>
      <c r="SB90" s="35"/>
      <c r="SC90" s="35"/>
      <c r="SI90" s="35"/>
      <c r="SJ90" s="35"/>
      <c r="SK90" s="35"/>
      <c r="SL90" s="35"/>
      <c r="SR90" s="35"/>
      <c r="SS90" s="35"/>
      <c r="ST90" s="35"/>
      <c r="SU90" s="35"/>
      <c r="TA90" s="35"/>
      <c r="TB90" s="35"/>
      <c r="TC90" s="35"/>
      <c r="TD90" s="35"/>
      <c r="TJ90" s="35"/>
      <c r="TK90" s="35"/>
      <c r="TL90" s="35"/>
      <c r="TM90" s="35"/>
      <c r="TS90" s="35"/>
      <c r="TT90" s="35"/>
      <c r="TU90" s="35"/>
      <c r="TV90" s="35"/>
      <c r="UB90" s="35"/>
      <c r="UC90" s="35"/>
      <c r="UD90" s="35"/>
      <c r="UE90" s="35"/>
      <c r="UK90" s="35"/>
      <c r="UL90" s="35"/>
      <c r="UM90" s="35"/>
      <c r="UN90" s="35"/>
      <c r="UT90" s="35"/>
      <c r="UU90" s="35"/>
      <c r="UV90" s="35"/>
      <c r="UW90" s="35"/>
      <c r="VC90" s="35"/>
      <c r="VD90" s="35"/>
      <c r="VE90" s="35"/>
      <c r="VF90" s="35"/>
      <c r="VL90" s="35"/>
      <c r="VM90" s="35"/>
      <c r="VN90" s="35"/>
      <c r="VO90" s="35"/>
      <c r="VU90" s="35"/>
      <c r="VV90" s="35"/>
      <c r="VW90" s="35"/>
      <c r="VX90" s="35"/>
      <c r="WD90" s="35"/>
      <c r="WE90" s="35"/>
      <c r="WF90" s="35"/>
      <c r="WG90" s="35"/>
      <c r="WM90" s="35"/>
      <c r="WN90" s="35"/>
      <c r="WO90" s="35"/>
      <c r="WP90" s="35"/>
      <c r="WV90" s="35"/>
      <c r="WW90" s="35"/>
      <c r="WX90" s="35"/>
      <c r="WY90" s="35"/>
      <c r="XE90" s="35"/>
      <c r="XF90" s="35"/>
      <c r="XG90" s="35"/>
      <c r="XH90" s="35"/>
      <c r="XN90" s="35"/>
      <c r="XO90" s="35"/>
      <c r="XP90" s="35"/>
      <c r="XQ90" s="35"/>
      <c r="XW90" s="35"/>
      <c r="XX90" s="35"/>
      <c r="XY90" s="35"/>
      <c r="XZ90" s="35"/>
      <c r="YF90" s="35"/>
      <c r="YG90" s="35"/>
      <c r="YH90" s="35"/>
      <c r="YI90" s="35"/>
      <c r="YO90" s="35"/>
      <c r="YP90" s="35"/>
      <c r="YQ90" s="35"/>
      <c r="YR90" s="35"/>
      <c r="YX90" s="35"/>
      <c r="YY90" s="35"/>
      <c r="YZ90" s="35"/>
      <c r="ZA90" s="35"/>
      <c r="ZG90" s="35"/>
      <c r="ZH90" s="35"/>
      <c r="ZI90" s="35"/>
      <c r="ZJ90" s="35"/>
      <c r="ZP90" s="35"/>
      <c r="ZQ90" s="35"/>
      <c r="ZR90" s="35"/>
      <c r="ZS90" s="35"/>
      <c r="ZY90" s="35"/>
      <c r="ZZ90" s="35"/>
      <c r="AAA90" s="35"/>
      <c r="AAB90" s="35"/>
      <c r="AAH90" s="35"/>
      <c r="AAI90" s="35"/>
      <c r="AAJ90" s="35"/>
      <c r="AAK90" s="35"/>
      <c r="AAQ90" s="35"/>
      <c r="AAR90" s="35"/>
      <c r="AAS90" s="35"/>
      <c r="AAT90" s="35"/>
      <c r="AAZ90" s="35"/>
      <c r="ABA90" s="35"/>
      <c r="ABB90" s="35"/>
      <c r="ABC90" s="35"/>
      <c r="ABI90" s="35"/>
      <c r="ABJ90" s="35"/>
      <c r="ABK90" s="35"/>
      <c r="ABL90" s="35"/>
      <c r="ABR90" s="35"/>
      <c r="ABS90" s="35"/>
      <c r="ABT90" s="35"/>
      <c r="ABU90" s="35"/>
      <c r="ACA90" s="35"/>
      <c r="ACB90" s="35"/>
      <c r="ACC90" s="35"/>
      <c r="ACD90" s="35"/>
      <c r="ACJ90" s="35"/>
      <c r="ACK90" s="35"/>
      <c r="ACL90" s="35"/>
      <c r="ACM90" s="35"/>
      <c r="ACS90" s="35"/>
      <c r="ACT90" s="35"/>
      <c r="ACU90" s="35"/>
      <c r="ACV90" s="35"/>
      <c r="ADB90" s="35"/>
      <c r="ADC90" s="35"/>
      <c r="ADD90" s="35"/>
      <c r="ADE90" s="35"/>
      <c r="ADK90" s="35"/>
      <c r="ADL90" s="35"/>
      <c r="ADM90" s="35"/>
      <c r="ADN90" s="35"/>
      <c r="ADT90" s="35"/>
      <c r="ADU90" s="35"/>
      <c r="ADV90" s="35"/>
      <c r="ADW90" s="35"/>
      <c r="AEC90" s="35"/>
      <c r="AED90" s="35"/>
      <c r="AEE90" s="35"/>
      <c r="AEF90" s="35"/>
      <c r="AEL90" s="35"/>
      <c r="AEM90" s="35"/>
      <c r="AEN90" s="35"/>
      <c r="AEO90" s="35"/>
      <c r="AEU90" s="35"/>
      <c r="AEV90" s="35"/>
      <c r="AEW90" s="35"/>
      <c r="AEX90" s="35"/>
      <c r="AFD90" s="35"/>
      <c r="AFE90" s="35"/>
      <c r="AFF90" s="35"/>
      <c r="AFG90" s="35"/>
      <c r="AFM90" s="35"/>
      <c r="AFN90" s="35"/>
      <c r="AFO90" s="35"/>
      <c r="AFP90" s="35"/>
      <c r="AFV90" s="35"/>
      <c r="AFW90" s="35"/>
      <c r="AFX90" s="35"/>
      <c r="AFY90" s="35"/>
      <c r="AGE90" s="35"/>
      <c r="AGF90" s="35"/>
      <c r="AGG90" s="35"/>
      <c r="AGH90" s="35"/>
      <c r="AGN90" s="35"/>
      <c r="AGO90" s="35"/>
      <c r="AGP90" s="35"/>
      <c r="AGQ90" s="35"/>
      <c r="AGW90" s="35"/>
      <c r="AGX90" s="35"/>
      <c r="AGY90" s="35"/>
      <c r="AGZ90" s="35"/>
      <c r="AHF90" s="35"/>
      <c r="AHG90" s="35"/>
      <c r="AHH90" s="35"/>
      <c r="AHI90" s="35"/>
      <c r="AHO90" s="35"/>
      <c r="AHP90" s="35"/>
      <c r="AHQ90" s="35"/>
      <c r="AHR90" s="35"/>
      <c r="AHX90" s="35"/>
      <c r="AHY90" s="35"/>
      <c r="AHZ90" s="35"/>
      <c r="AIA90" s="35"/>
      <c r="AIG90" s="35"/>
      <c r="AIH90" s="35"/>
      <c r="AII90" s="35"/>
      <c r="AIJ90" s="35"/>
      <c r="AIP90" s="35"/>
      <c r="AIQ90" s="35"/>
      <c r="AIR90" s="35"/>
      <c r="AIS90" s="35"/>
      <c r="AIY90" s="35"/>
      <c r="AIZ90" s="35"/>
      <c r="AJA90" s="35"/>
      <c r="AJB90" s="35"/>
      <c r="AJH90" s="35"/>
      <c r="AJI90" s="35"/>
      <c r="AJJ90" s="35"/>
      <c r="AJK90" s="35"/>
      <c r="AJQ90" s="35"/>
      <c r="AJR90" s="35"/>
      <c r="AJS90" s="35"/>
      <c r="AJT90" s="35"/>
      <c r="AJZ90" s="35"/>
      <c r="AKA90" s="35"/>
      <c r="AKB90" s="35"/>
      <c r="AKC90" s="35"/>
      <c r="AKI90" s="35"/>
      <c r="AKJ90" s="35"/>
      <c r="AKK90" s="35"/>
      <c r="AKL90" s="35"/>
      <c r="AKR90" s="35"/>
      <c r="AKS90" s="35"/>
      <c r="AKT90" s="35"/>
      <c r="AKU90" s="35"/>
      <c r="ALA90" s="35"/>
      <c r="ALB90" s="35"/>
      <c r="ALC90" s="35"/>
      <c r="ALD90" s="35"/>
      <c r="ALJ90" s="35"/>
      <c r="ALK90" s="35"/>
      <c r="ALL90" s="35"/>
      <c r="ALM90" s="35"/>
      <c r="ALS90" s="35"/>
      <c r="ALT90" s="35"/>
      <c r="ALU90" s="35"/>
      <c r="ALV90" s="35"/>
      <c r="AMB90" s="35"/>
      <c r="AMC90" s="35"/>
      <c r="AMD90" s="35"/>
      <c r="AME90" s="35"/>
      <c r="AMK90" s="35"/>
      <c r="AML90" s="35"/>
      <c r="AMM90" s="35"/>
      <c r="AMN90" s="35"/>
      <c r="AMT90" s="35"/>
      <c r="AMU90" s="35"/>
      <c r="AMV90" s="35"/>
      <c r="AMW90" s="35"/>
      <c r="ANC90" s="35"/>
      <c r="AND90" s="35"/>
      <c r="ANE90" s="35"/>
      <c r="ANF90" s="35"/>
      <c r="ANL90" s="35"/>
      <c r="ANM90" s="35"/>
      <c r="ANN90" s="35"/>
      <c r="ANO90" s="35"/>
      <c r="ANU90" s="35"/>
      <c r="ANV90" s="35"/>
      <c r="ANW90" s="35"/>
      <c r="ANX90" s="35"/>
      <c r="AOD90" s="35"/>
      <c r="AOE90" s="35"/>
      <c r="AOF90" s="35"/>
      <c r="AOG90" s="35"/>
      <c r="AOM90" s="35"/>
      <c r="AON90" s="35"/>
      <c r="AOO90" s="35"/>
      <c r="AOP90" s="35"/>
      <c r="AOV90" s="35"/>
      <c r="AOW90" s="35"/>
      <c r="AOX90" s="35"/>
      <c r="AOY90" s="35"/>
      <c r="APE90" s="35"/>
      <c r="APF90" s="35"/>
      <c r="APG90" s="35"/>
      <c r="APH90" s="35"/>
      <c r="APN90" s="35"/>
      <c r="APO90" s="35"/>
      <c r="APP90" s="35"/>
      <c r="APQ90" s="35"/>
      <c r="APW90" s="35"/>
      <c r="APX90" s="35"/>
      <c r="APY90" s="35"/>
      <c r="APZ90" s="35"/>
      <c r="AQF90" s="35"/>
      <c r="AQG90" s="35"/>
      <c r="AQH90" s="35"/>
      <c r="AQI90" s="35"/>
      <c r="AQO90" s="35"/>
      <c r="AQP90" s="35"/>
      <c r="AQQ90" s="35"/>
      <c r="AQR90" s="35"/>
      <c r="AQX90" s="35"/>
      <c r="AQY90" s="35"/>
      <c r="AQZ90" s="35"/>
      <c r="ARA90" s="35"/>
      <c r="ARG90" s="35"/>
      <c r="ARH90" s="35"/>
      <c r="ARI90" s="35"/>
      <c r="ARJ90" s="35"/>
      <c r="ARP90" s="35"/>
      <c r="ARQ90" s="35"/>
      <c r="ARR90" s="35"/>
      <c r="ARS90" s="35"/>
      <c r="ARY90" s="35"/>
      <c r="ARZ90" s="35"/>
      <c r="ASA90" s="35"/>
      <c r="ASB90" s="35"/>
      <c r="ASH90" s="35"/>
      <c r="ASI90" s="35"/>
      <c r="ASJ90" s="35"/>
      <c r="ASK90" s="35"/>
      <c r="ASQ90" s="35"/>
      <c r="ASR90" s="35"/>
      <c r="ASS90" s="35"/>
      <c r="AST90" s="35"/>
      <c r="ASZ90" s="35"/>
      <c r="ATA90" s="35"/>
      <c r="ATB90" s="35"/>
      <c r="ATC90" s="35"/>
      <c r="ATI90" s="35"/>
      <c r="ATJ90" s="35"/>
      <c r="ATK90" s="35"/>
      <c r="ATL90" s="35"/>
      <c r="ATR90" s="35"/>
      <c r="ATS90" s="35"/>
      <c r="ATT90" s="35"/>
      <c r="ATU90" s="35"/>
      <c r="AUA90" s="35"/>
      <c r="AUB90" s="35"/>
      <c r="AUC90" s="35"/>
      <c r="AUD90" s="35"/>
      <c r="AUJ90" s="35"/>
      <c r="AUK90" s="35"/>
      <c r="AUL90" s="35"/>
      <c r="AUM90" s="35"/>
      <c r="AUS90" s="35"/>
      <c r="AUT90" s="35"/>
      <c r="AUU90" s="35"/>
      <c r="AUV90" s="35"/>
      <c r="AVB90" s="35"/>
      <c r="AVC90" s="35"/>
      <c r="AVD90" s="35"/>
      <c r="AVE90" s="35"/>
      <c r="AVK90" s="35"/>
      <c r="AVL90" s="35"/>
      <c r="AVM90" s="35"/>
      <c r="AVN90" s="35"/>
      <c r="AVT90" s="35"/>
      <c r="AVU90" s="35"/>
      <c r="AVV90" s="35"/>
      <c r="AVW90" s="35"/>
      <c r="AWC90" s="35"/>
      <c r="AWD90" s="35"/>
      <c r="AWE90" s="35"/>
      <c r="AWF90" s="35"/>
      <c r="AWL90" s="35"/>
      <c r="AWM90" s="35"/>
      <c r="AWN90" s="35"/>
      <c r="AWO90" s="35"/>
      <c r="AWU90" s="35"/>
      <c r="AWV90" s="35"/>
      <c r="AWW90" s="35"/>
      <c r="AWX90" s="35"/>
      <c r="AXD90" s="35"/>
      <c r="AXE90" s="35"/>
      <c r="AXF90" s="35"/>
      <c r="AXG90" s="35"/>
      <c r="AXM90" s="35"/>
      <c r="AXN90" s="35"/>
      <c r="AXO90" s="35"/>
      <c r="AXP90" s="35"/>
      <c r="AXV90" s="35"/>
      <c r="AXW90" s="35"/>
      <c r="AXX90" s="35"/>
      <c r="AXY90" s="35"/>
      <c r="AYE90" s="35"/>
      <c r="AYF90" s="35"/>
      <c r="AYG90" s="35"/>
      <c r="AYH90" s="35"/>
      <c r="AYN90" s="35"/>
      <c r="AYO90" s="35"/>
      <c r="AYP90" s="35"/>
      <c r="AYQ90" s="35"/>
      <c r="AYW90" s="35"/>
      <c r="AYX90" s="35"/>
      <c r="AYY90" s="35"/>
      <c r="AYZ90" s="35"/>
      <c r="AZF90" s="35"/>
      <c r="AZG90" s="35"/>
      <c r="AZH90" s="35"/>
      <c r="AZI90" s="35"/>
      <c r="AZO90" s="35"/>
      <c r="AZP90" s="35"/>
      <c r="AZQ90" s="35"/>
      <c r="AZR90" s="35"/>
      <c r="AZX90" s="35"/>
      <c r="AZY90" s="35"/>
      <c r="AZZ90" s="35"/>
      <c r="BAA90" s="35"/>
      <c r="BAG90" s="35"/>
      <c r="BAH90" s="35"/>
      <c r="BAI90" s="35"/>
      <c r="BAJ90" s="35"/>
      <c r="BAP90" s="35"/>
      <c r="BAQ90" s="35"/>
      <c r="BAR90" s="35"/>
      <c r="BAS90" s="35"/>
      <c r="BAY90" s="35"/>
      <c r="BAZ90" s="35"/>
      <c r="BBA90" s="35"/>
      <c r="BBB90" s="35"/>
      <c r="BBH90" s="35"/>
      <c r="BBI90" s="35"/>
      <c r="BBJ90" s="35"/>
      <c r="BBK90" s="35"/>
      <c r="BBQ90" s="35"/>
      <c r="BBR90" s="35"/>
      <c r="BBS90" s="35"/>
      <c r="BBT90" s="35"/>
      <c r="BBZ90" s="35"/>
      <c r="BCA90" s="35"/>
      <c r="BCB90" s="35"/>
      <c r="BCC90" s="35"/>
      <c r="BCI90" s="35"/>
      <c r="BCJ90" s="35"/>
      <c r="BCK90" s="35"/>
      <c r="BCL90" s="35"/>
      <c r="BCR90" s="35"/>
      <c r="BCS90" s="35"/>
      <c r="BCT90" s="35"/>
      <c r="BCU90" s="35"/>
    </row>
    <row r="91" spans="3:1019 1025:1451" s="23" customFormat="1" ht="15" customHeight="1" x14ac:dyDescent="0.15">
      <c r="C91" s="22"/>
      <c r="D91" s="22"/>
      <c r="E91" s="32"/>
      <c r="F91" s="31"/>
      <c r="Q91" s="35"/>
      <c r="R91" s="35"/>
      <c r="S91" s="35"/>
      <c r="T91" s="35"/>
      <c r="Z91" s="35"/>
      <c r="AA91" s="35"/>
      <c r="AB91" s="35"/>
      <c r="AC91" s="35"/>
      <c r="AI91" s="35"/>
      <c r="AJ91" s="35"/>
      <c r="AK91" s="35"/>
      <c r="AL91" s="35"/>
      <c r="AR91" s="35"/>
      <c r="AS91" s="35"/>
      <c r="AT91" s="35"/>
      <c r="AU91" s="35"/>
      <c r="BA91" s="35"/>
      <c r="BB91" s="35"/>
      <c r="BC91" s="35"/>
      <c r="BD91" s="35"/>
      <c r="BJ91" s="35"/>
      <c r="BK91" s="35"/>
      <c r="BL91" s="35"/>
      <c r="BM91" s="35"/>
      <c r="BS91" s="35"/>
      <c r="BT91" s="35"/>
      <c r="BU91" s="35"/>
      <c r="BV91" s="35"/>
      <c r="CB91" s="35"/>
      <c r="CC91" s="35"/>
      <c r="CD91" s="35"/>
      <c r="CE91" s="35"/>
      <c r="CK91" s="35"/>
      <c r="CL91" s="35"/>
      <c r="CM91" s="35"/>
      <c r="CN91" s="35"/>
      <c r="CT91" s="35"/>
      <c r="CU91" s="35"/>
      <c r="CV91" s="35"/>
      <c r="CW91" s="35"/>
      <c r="DC91" s="35"/>
      <c r="DD91" s="35"/>
      <c r="DE91" s="35"/>
      <c r="DF91" s="35"/>
      <c r="DL91" s="35"/>
      <c r="DM91" s="35"/>
      <c r="DN91" s="35"/>
      <c r="DO91" s="35"/>
      <c r="DU91" s="35"/>
      <c r="DV91" s="35"/>
      <c r="DW91" s="35"/>
      <c r="DX91" s="35"/>
      <c r="ED91" s="35"/>
      <c r="EE91" s="35"/>
      <c r="EF91" s="35"/>
      <c r="EG91" s="35"/>
      <c r="EM91" s="35"/>
      <c r="EN91" s="35"/>
      <c r="EO91" s="35"/>
      <c r="EP91" s="35"/>
      <c r="EV91" s="35"/>
      <c r="EW91" s="35"/>
      <c r="EX91" s="35"/>
      <c r="EY91" s="35"/>
      <c r="FE91" s="35"/>
      <c r="FF91" s="35"/>
      <c r="FG91" s="35"/>
      <c r="FH91" s="35"/>
      <c r="FN91" s="35"/>
      <c r="FO91" s="35"/>
      <c r="FP91" s="35"/>
      <c r="FQ91" s="35"/>
      <c r="FW91" s="35"/>
      <c r="FX91" s="35"/>
      <c r="FY91" s="35"/>
      <c r="FZ91" s="35"/>
      <c r="GF91" s="35"/>
      <c r="GG91" s="35"/>
      <c r="GH91" s="35"/>
      <c r="GI91" s="35"/>
      <c r="GO91" s="35"/>
      <c r="GP91" s="35"/>
      <c r="GQ91" s="35"/>
      <c r="GR91" s="35"/>
      <c r="GX91" s="35"/>
      <c r="GY91" s="35"/>
      <c r="GZ91" s="35"/>
      <c r="HA91" s="35"/>
      <c r="HG91" s="35"/>
      <c r="HH91" s="35"/>
      <c r="HI91" s="35"/>
      <c r="HJ91" s="35"/>
      <c r="HP91" s="35"/>
      <c r="HQ91" s="35"/>
      <c r="HR91" s="35"/>
      <c r="HS91" s="35"/>
      <c r="HY91" s="35"/>
      <c r="HZ91" s="35"/>
      <c r="IA91" s="35"/>
      <c r="IB91" s="35"/>
      <c r="IH91" s="35"/>
      <c r="II91" s="35"/>
      <c r="IJ91" s="35"/>
      <c r="IK91" s="35"/>
      <c r="IQ91" s="35"/>
      <c r="IR91" s="35"/>
      <c r="IS91" s="35"/>
      <c r="IT91" s="35"/>
      <c r="IZ91" s="35"/>
      <c r="JA91" s="35"/>
      <c r="JB91" s="35"/>
      <c r="JC91" s="35"/>
      <c r="JI91" s="35"/>
      <c r="JJ91" s="35"/>
      <c r="JK91" s="35"/>
      <c r="JL91" s="35"/>
      <c r="JR91" s="35"/>
      <c r="JS91" s="35"/>
      <c r="JT91" s="35"/>
      <c r="JU91" s="35"/>
      <c r="KA91" s="35"/>
      <c r="KB91" s="35"/>
      <c r="KC91" s="35"/>
      <c r="KD91" s="35"/>
      <c r="KJ91" s="35"/>
      <c r="KK91" s="35"/>
      <c r="KL91" s="35"/>
      <c r="KM91" s="35"/>
      <c r="KS91" s="35"/>
      <c r="KT91" s="35"/>
      <c r="KU91" s="35"/>
      <c r="KV91" s="35"/>
      <c r="LB91" s="35"/>
      <c r="LC91" s="35"/>
      <c r="LD91" s="35"/>
      <c r="LE91" s="35"/>
      <c r="LK91" s="35"/>
      <c r="LL91" s="35"/>
      <c r="LM91" s="35"/>
      <c r="LN91" s="35"/>
      <c r="LT91" s="35"/>
      <c r="LU91" s="35"/>
      <c r="LV91" s="35"/>
      <c r="LW91" s="35"/>
      <c r="MC91" s="35"/>
      <c r="MD91" s="35"/>
      <c r="ME91" s="35"/>
      <c r="MF91" s="35"/>
      <c r="ML91" s="35"/>
      <c r="MM91" s="35"/>
      <c r="MN91" s="35"/>
      <c r="MO91" s="35"/>
      <c r="MU91" s="35"/>
      <c r="MV91" s="35"/>
      <c r="MW91" s="35"/>
      <c r="MX91" s="35"/>
      <c r="ND91" s="35"/>
      <c r="NE91" s="35"/>
      <c r="NF91" s="35"/>
      <c r="NG91" s="35"/>
      <c r="NM91" s="35"/>
      <c r="NN91" s="35"/>
      <c r="NO91" s="35"/>
      <c r="NP91" s="35"/>
      <c r="NV91" s="35"/>
      <c r="NW91" s="35"/>
      <c r="NX91" s="35"/>
      <c r="NY91" s="35"/>
      <c r="OE91" s="35"/>
      <c r="OF91" s="35"/>
      <c r="OG91" s="35"/>
      <c r="OH91" s="35"/>
      <c r="ON91" s="35"/>
      <c r="OO91" s="35"/>
      <c r="OP91" s="35"/>
      <c r="OQ91" s="35"/>
      <c r="OW91" s="35"/>
      <c r="OX91" s="35"/>
      <c r="OY91" s="35"/>
      <c r="OZ91" s="35"/>
      <c r="PF91" s="35"/>
      <c r="PG91" s="35"/>
      <c r="PH91" s="35"/>
      <c r="PI91" s="35"/>
      <c r="PO91" s="35"/>
      <c r="PP91" s="35"/>
      <c r="PQ91" s="35"/>
      <c r="PR91" s="35"/>
      <c r="PX91" s="35"/>
      <c r="PY91" s="35"/>
      <c r="PZ91" s="35"/>
      <c r="QA91" s="35"/>
      <c r="QG91" s="35"/>
      <c r="QH91" s="35"/>
      <c r="QI91" s="35"/>
      <c r="QJ91" s="35"/>
      <c r="QP91" s="35"/>
      <c r="QQ91" s="35"/>
      <c r="QR91" s="35"/>
      <c r="QS91" s="35"/>
      <c r="QY91" s="35"/>
      <c r="QZ91" s="35"/>
      <c r="RA91" s="35"/>
      <c r="RB91" s="35"/>
      <c r="RH91" s="35"/>
      <c r="RI91" s="35"/>
      <c r="RJ91" s="35"/>
      <c r="RK91" s="35"/>
      <c r="RQ91" s="35"/>
      <c r="RR91" s="35"/>
      <c r="RS91" s="35"/>
      <c r="RT91" s="35"/>
      <c r="RZ91" s="35"/>
      <c r="SA91" s="35"/>
      <c r="SB91" s="35"/>
      <c r="SC91" s="35"/>
      <c r="SI91" s="35"/>
      <c r="SJ91" s="35"/>
      <c r="SK91" s="35"/>
      <c r="SL91" s="35"/>
      <c r="SR91" s="35"/>
      <c r="SS91" s="35"/>
      <c r="ST91" s="35"/>
      <c r="SU91" s="35"/>
      <c r="TA91" s="35"/>
      <c r="TB91" s="35"/>
      <c r="TC91" s="35"/>
      <c r="TD91" s="35"/>
      <c r="TJ91" s="35"/>
      <c r="TK91" s="35"/>
      <c r="TL91" s="35"/>
      <c r="TM91" s="35"/>
      <c r="TS91" s="35"/>
      <c r="TT91" s="35"/>
      <c r="TU91" s="35"/>
      <c r="TV91" s="35"/>
      <c r="UB91" s="35"/>
      <c r="UC91" s="35"/>
      <c r="UD91" s="35"/>
      <c r="UE91" s="35"/>
      <c r="UK91" s="35"/>
      <c r="UL91" s="35"/>
      <c r="UM91" s="35"/>
      <c r="UN91" s="35"/>
      <c r="UT91" s="35"/>
      <c r="UU91" s="35"/>
      <c r="UV91" s="35"/>
      <c r="UW91" s="35"/>
      <c r="VC91" s="35"/>
      <c r="VD91" s="35"/>
      <c r="VE91" s="35"/>
      <c r="VF91" s="35"/>
      <c r="VL91" s="35"/>
      <c r="VM91" s="35"/>
      <c r="VN91" s="35"/>
      <c r="VO91" s="35"/>
      <c r="VU91" s="35"/>
      <c r="VV91" s="35"/>
      <c r="VW91" s="35"/>
      <c r="VX91" s="35"/>
      <c r="WD91" s="35"/>
      <c r="WE91" s="35"/>
      <c r="WF91" s="35"/>
      <c r="WG91" s="35"/>
      <c r="WM91" s="35"/>
      <c r="WN91" s="35"/>
      <c r="WO91" s="35"/>
      <c r="WP91" s="35"/>
      <c r="WV91" s="35"/>
      <c r="WW91" s="35"/>
      <c r="WX91" s="35"/>
      <c r="WY91" s="35"/>
      <c r="XE91" s="35"/>
      <c r="XF91" s="35"/>
      <c r="XG91" s="35"/>
      <c r="XH91" s="35"/>
      <c r="XN91" s="35"/>
      <c r="XO91" s="35"/>
      <c r="XP91" s="35"/>
      <c r="XQ91" s="35"/>
      <c r="XW91" s="35"/>
      <c r="XX91" s="35"/>
      <c r="XY91" s="35"/>
      <c r="XZ91" s="35"/>
      <c r="YF91" s="35"/>
      <c r="YG91" s="35"/>
      <c r="YH91" s="35"/>
      <c r="YI91" s="35"/>
      <c r="YO91" s="35"/>
      <c r="YP91" s="35"/>
      <c r="YQ91" s="35"/>
      <c r="YR91" s="35"/>
      <c r="YX91" s="35"/>
      <c r="YY91" s="35"/>
      <c r="YZ91" s="35"/>
      <c r="ZA91" s="35"/>
      <c r="ZG91" s="35"/>
      <c r="ZH91" s="35"/>
      <c r="ZI91" s="35"/>
      <c r="ZJ91" s="35"/>
      <c r="ZP91" s="35"/>
      <c r="ZQ91" s="35"/>
      <c r="ZR91" s="35"/>
      <c r="ZS91" s="35"/>
      <c r="ZY91" s="35"/>
      <c r="ZZ91" s="35"/>
      <c r="AAA91" s="35"/>
      <c r="AAB91" s="35"/>
      <c r="AAH91" s="35"/>
      <c r="AAI91" s="35"/>
      <c r="AAJ91" s="35"/>
      <c r="AAK91" s="35"/>
      <c r="AAQ91" s="35"/>
      <c r="AAR91" s="35"/>
      <c r="AAS91" s="35"/>
      <c r="AAT91" s="35"/>
      <c r="AAZ91" s="35"/>
      <c r="ABA91" s="35"/>
      <c r="ABB91" s="35"/>
      <c r="ABC91" s="35"/>
      <c r="ABI91" s="35"/>
      <c r="ABJ91" s="35"/>
      <c r="ABK91" s="35"/>
      <c r="ABL91" s="35"/>
      <c r="ABR91" s="35"/>
      <c r="ABS91" s="35"/>
      <c r="ABT91" s="35"/>
      <c r="ABU91" s="35"/>
      <c r="ACA91" s="35"/>
      <c r="ACB91" s="35"/>
      <c r="ACC91" s="35"/>
      <c r="ACD91" s="35"/>
      <c r="ACJ91" s="35"/>
      <c r="ACK91" s="35"/>
      <c r="ACL91" s="35"/>
      <c r="ACM91" s="35"/>
      <c r="ACS91" s="35"/>
      <c r="ACT91" s="35"/>
      <c r="ACU91" s="35"/>
      <c r="ACV91" s="35"/>
      <c r="ADB91" s="35"/>
      <c r="ADC91" s="35"/>
      <c r="ADD91" s="35"/>
      <c r="ADE91" s="35"/>
      <c r="ADK91" s="35"/>
      <c r="ADL91" s="35"/>
      <c r="ADM91" s="35"/>
      <c r="ADN91" s="35"/>
      <c r="ADT91" s="35"/>
      <c r="ADU91" s="35"/>
      <c r="ADV91" s="35"/>
      <c r="ADW91" s="35"/>
      <c r="AEC91" s="35"/>
      <c r="AED91" s="35"/>
      <c r="AEE91" s="35"/>
      <c r="AEF91" s="35"/>
      <c r="AEL91" s="35"/>
      <c r="AEM91" s="35"/>
      <c r="AEN91" s="35"/>
      <c r="AEO91" s="35"/>
      <c r="AEU91" s="35"/>
      <c r="AEV91" s="35"/>
      <c r="AEW91" s="35"/>
      <c r="AEX91" s="35"/>
      <c r="AFD91" s="35"/>
      <c r="AFE91" s="35"/>
      <c r="AFF91" s="35"/>
      <c r="AFG91" s="35"/>
      <c r="AFM91" s="35"/>
      <c r="AFN91" s="35"/>
      <c r="AFO91" s="35"/>
      <c r="AFP91" s="35"/>
      <c r="AFV91" s="35"/>
      <c r="AFW91" s="35"/>
      <c r="AFX91" s="35"/>
      <c r="AFY91" s="35"/>
      <c r="AGE91" s="35"/>
      <c r="AGF91" s="35"/>
      <c r="AGG91" s="35"/>
      <c r="AGH91" s="35"/>
      <c r="AGN91" s="35"/>
      <c r="AGO91" s="35"/>
      <c r="AGP91" s="35"/>
      <c r="AGQ91" s="35"/>
      <c r="AGW91" s="35"/>
      <c r="AGX91" s="35"/>
      <c r="AGY91" s="35"/>
      <c r="AGZ91" s="35"/>
      <c r="AHF91" s="35"/>
      <c r="AHG91" s="35"/>
      <c r="AHH91" s="35"/>
      <c r="AHI91" s="35"/>
      <c r="AHO91" s="35"/>
      <c r="AHP91" s="35"/>
      <c r="AHQ91" s="35"/>
      <c r="AHR91" s="35"/>
      <c r="AHX91" s="35"/>
      <c r="AHY91" s="35"/>
      <c r="AHZ91" s="35"/>
      <c r="AIA91" s="35"/>
      <c r="AIG91" s="35"/>
      <c r="AIH91" s="35"/>
      <c r="AII91" s="35"/>
      <c r="AIJ91" s="35"/>
      <c r="AIP91" s="35"/>
      <c r="AIQ91" s="35"/>
      <c r="AIR91" s="35"/>
      <c r="AIS91" s="35"/>
      <c r="AIY91" s="35"/>
      <c r="AIZ91" s="35"/>
      <c r="AJA91" s="35"/>
      <c r="AJB91" s="35"/>
      <c r="AJH91" s="35"/>
      <c r="AJI91" s="35"/>
      <c r="AJJ91" s="35"/>
      <c r="AJK91" s="35"/>
      <c r="AJQ91" s="35"/>
      <c r="AJR91" s="35"/>
      <c r="AJS91" s="35"/>
      <c r="AJT91" s="35"/>
      <c r="AJZ91" s="35"/>
      <c r="AKA91" s="35"/>
      <c r="AKB91" s="35"/>
      <c r="AKC91" s="35"/>
      <c r="AKI91" s="35"/>
      <c r="AKJ91" s="35"/>
      <c r="AKK91" s="35"/>
      <c r="AKL91" s="35"/>
      <c r="AKR91" s="35"/>
      <c r="AKS91" s="35"/>
      <c r="AKT91" s="35"/>
      <c r="AKU91" s="35"/>
      <c r="ALA91" s="35"/>
      <c r="ALB91" s="35"/>
      <c r="ALC91" s="35"/>
      <c r="ALD91" s="35"/>
      <c r="ALJ91" s="35"/>
      <c r="ALK91" s="35"/>
      <c r="ALL91" s="35"/>
      <c r="ALM91" s="35"/>
      <c r="ALS91" s="35"/>
      <c r="ALT91" s="35"/>
      <c r="ALU91" s="35"/>
      <c r="ALV91" s="35"/>
      <c r="AMB91" s="35"/>
      <c r="AMC91" s="35"/>
      <c r="AMD91" s="35"/>
      <c r="AME91" s="35"/>
      <c r="AMK91" s="35"/>
      <c r="AML91" s="35"/>
      <c r="AMM91" s="35"/>
      <c r="AMN91" s="35"/>
      <c r="AMT91" s="35"/>
      <c r="AMU91" s="35"/>
      <c r="AMV91" s="35"/>
      <c r="AMW91" s="35"/>
      <c r="ANC91" s="35"/>
      <c r="AND91" s="35"/>
      <c r="ANE91" s="35"/>
      <c r="ANF91" s="35"/>
      <c r="ANL91" s="35"/>
      <c r="ANM91" s="35"/>
      <c r="ANN91" s="35"/>
      <c r="ANO91" s="35"/>
      <c r="ANU91" s="35"/>
      <c r="ANV91" s="35"/>
      <c r="ANW91" s="35"/>
      <c r="ANX91" s="35"/>
      <c r="AOD91" s="35"/>
      <c r="AOE91" s="35"/>
      <c r="AOF91" s="35"/>
      <c r="AOG91" s="35"/>
      <c r="AOM91" s="35"/>
      <c r="AON91" s="35"/>
      <c r="AOO91" s="35"/>
      <c r="AOP91" s="35"/>
      <c r="AOV91" s="35"/>
      <c r="AOW91" s="35"/>
      <c r="AOX91" s="35"/>
      <c r="AOY91" s="35"/>
      <c r="APE91" s="35"/>
      <c r="APF91" s="35"/>
      <c r="APG91" s="35"/>
      <c r="APH91" s="35"/>
      <c r="APN91" s="35"/>
      <c r="APO91" s="35"/>
      <c r="APP91" s="35"/>
      <c r="APQ91" s="35"/>
      <c r="APW91" s="35"/>
      <c r="APX91" s="35"/>
      <c r="APY91" s="35"/>
      <c r="APZ91" s="35"/>
      <c r="AQF91" s="35"/>
      <c r="AQG91" s="35"/>
      <c r="AQH91" s="35"/>
      <c r="AQI91" s="35"/>
      <c r="AQO91" s="35"/>
      <c r="AQP91" s="35"/>
      <c r="AQQ91" s="35"/>
      <c r="AQR91" s="35"/>
      <c r="AQX91" s="35"/>
      <c r="AQY91" s="35"/>
      <c r="AQZ91" s="35"/>
      <c r="ARA91" s="35"/>
      <c r="ARG91" s="35"/>
      <c r="ARH91" s="35"/>
      <c r="ARI91" s="35"/>
      <c r="ARJ91" s="35"/>
      <c r="ARP91" s="35"/>
      <c r="ARQ91" s="35"/>
      <c r="ARR91" s="35"/>
      <c r="ARS91" s="35"/>
      <c r="ARY91" s="35"/>
      <c r="ARZ91" s="35"/>
      <c r="ASA91" s="35"/>
      <c r="ASB91" s="35"/>
      <c r="ASH91" s="35"/>
      <c r="ASI91" s="35"/>
      <c r="ASJ91" s="35"/>
      <c r="ASK91" s="35"/>
      <c r="ASQ91" s="35"/>
      <c r="ASR91" s="35"/>
      <c r="ASS91" s="35"/>
      <c r="AST91" s="35"/>
      <c r="ASZ91" s="35"/>
      <c r="ATA91" s="35"/>
      <c r="ATB91" s="35"/>
      <c r="ATC91" s="35"/>
      <c r="ATI91" s="35"/>
      <c r="ATJ91" s="35"/>
      <c r="ATK91" s="35"/>
      <c r="ATL91" s="35"/>
      <c r="ATR91" s="35"/>
      <c r="ATS91" s="35"/>
      <c r="ATT91" s="35"/>
      <c r="ATU91" s="35"/>
      <c r="AUA91" s="35"/>
      <c r="AUB91" s="35"/>
      <c r="AUC91" s="35"/>
      <c r="AUD91" s="35"/>
      <c r="AUJ91" s="35"/>
      <c r="AUK91" s="35"/>
      <c r="AUL91" s="35"/>
      <c r="AUM91" s="35"/>
      <c r="AUS91" s="35"/>
      <c r="AUT91" s="35"/>
      <c r="AUU91" s="35"/>
      <c r="AUV91" s="35"/>
      <c r="AVB91" s="35"/>
      <c r="AVC91" s="35"/>
      <c r="AVD91" s="35"/>
      <c r="AVE91" s="35"/>
      <c r="AVK91" s="35"/>
      <c r="AVL91" s="35"/>
      <c r="AVM91" s="35"/>
      <c r="AVN91" s="35"/>
      <c r="AVT91" s="35"/>
      <c r="AVU91" s="35"/>
      <c r="AVV91" s="35"/>
      <c r="AVW91" s="35"/>
      <c r="AWC91" s="35"/>
      <c r="AWD91" s="35"/>
      <c r="AWE91" s="35"/>
      <c r="AWF91" s="35"/>
      <c r="AWL91" s="35"/>
      <c r="AWM91" s="35"/>
      <c r="AWN91" s="35"/>
      <c r="AWO91" s="35"/>
      <c r="AWU91" s="35"/>
      <c r="AWV91" s="35"/>
      <c r="AWW91" s="35"/>
      <c r="AWX91" s="35"/>
      <c r="AXD91" s="35"/>
      <c r="AXE91" s="35"/>
      <c r="AXF91" s="35"/>
      <c r="AXG91" s="35"/>
      <c r="AXM91" s="35"/>
      <c r="AXN91" s="35"/>
      <c r="AXO91" s="35"/>
      <c r="AXP91" s="35"/>
      <c r="AXV91" s="35"/>
      <c r="AXW91" s="35"/>
      <c r="AXX91" s="35"/>
      <c r="AXY91" s="35"/>
      <c r="AYE91" s="35"/>
      <c r="AYF91" s="35"/>
      <c r="AYG91" s="35"/>
      <c r="AYH91" s="35"/>
      <c r="AYN91" s="35"/>
      <c r="AYO91" s="35"/>
      <c r="AYP91" s="35"/>
      <c r="AYQ91" s="35"/>
      <c r="AYW91" s="35"/>
      <c r="AYX91" s="35"/>
      <c r="AYY91" s="35"/>
      <c r="AYZ91" s="35"/>
      <c r="AZF91" s="35"/>
      <c r="AZG91" s="35"/>
      <c r="AZH91" s="35"/>
      <c r="AZI91" s="35"/>
      <c r="AZO91" s="35"/>
      <c r="AZP91" s="35"/>
      <c r="AZQ91" s="35"/>
      <c r="AZR91" s="35"/>
      <c r="AZX91" s="35"/>
      <c r="AZY91" s="35"/>
      <c r="AZZ91" s="35"/>
      <c r="BAA91" s="35"/>
      <c r="BAG91" s="35"/>
      <c r="BAH91" s="35"/>
      <c r="BAI91" s="35"/>
      <c r="BAJ91" s="35"/>
      <c r="BAP91" s="35"/>
      <c r="BAQ91" s="35"/>
      <c r="BAR91" s="35"/>
      <c r="BAS91" s="35"/>
      <c r="BAY91" s="35"/>
      <c r="BAZ91" s="35"/>
      <c r="BBA91" s="35"/>
      <c r="BBB91" s="35"/>
      <c r="BBH91" s="35"/>
      <c r="BBI91" s="35"/>
      <c r="BBJ91" s="35"/>
      <c r="BBK91" s="35"/>
      <c r="BBQ91" s="35"/>
      <c r="BBR91" s="35"/>
      <c r="BBS91" s="35"/>
      <c r="BBT91" s="35"/>
      <c r="BBZ91" s="35"/>
      <c r="BCA91" s="35"/>
      <c r="BCB91" s="35"/>
      <c r="BCC91" s="35"/>
      <c r="BCI91" s="35"/>
      <c r="BCJ91" s="35"/>
      <c r="BCK91" s="35"/>
      <c r="BCL91" s="35"/>
      <c r="BCR91" s="35"/>
      <c r="BCS91" s="35"/>
      <c r="BCT91" s="35"/>
      <c r="BCU91" s="35"/>
    </row>
    <row r="92" spans="3:1019 1025:1451" s="23" customFormat="1" ht="15" customHeight="1" x14ac:dyDescent="0.15">
      <c r="C92" s="22"/>
      <c r="D92" s="22"/>
      <c r="E92" s="32"/>
      <c r="F92" s="31"/>
      <c r="Q92" s="35"/>
      <c r="R92" s="35"/>
      <c r="S92" s="35"/>
      <c r="T92" s="35"/>
      <c r="Z92" s="35"/>
      <c r="AA92" s="35"/>
      <c r="AB92" s="35"/>
      <c r="AC92" s="35"/>
      <c r="AI92" s="35"/>
      <c r="AJ92" s="35"/>
      <c r="AK92" s="35"/>
      <c r="AL92" s="35"/>
      <c r="AR92" s="35"/>
      <c r="AS92" s="35"/>
      <c r="AT92" s="35"/>
      <c r="AU92" s="35"/>
      <c r="BA92" s="35"/>
      <c r="BB92" s="35"/>
      <c r="BC92" s="35"/>
      <c r="BD92" s="35"/>
      <c r="BJ92" s="35"/>
      <c r="BK92" s="35"/>
      <c r="BL92" s="35"/>
      <c r="BM92" s="35"/>
      <c r="BS92" s="35"/>
      <c r="BT92" s="35"/>
      <c r="BU92" s="35"/>
      <c r="BV92" s="35"/>
      <c r="CB92" s="35"/>
      <c r="CC92" s="35"/>
      <c r="CD92" s="35"/>
      <c r="CE92" s="35"/>
      <c r="CK92" s="35"/>
      <c r="CL92" s="35"/>
      <c r="CM92" s="35"/>
      <c r="CN92" s="35"/>
      <c r="CT92" s="35"/>
      <c r="CU92" s="35"/>
      <c r="CV92" s="35"/>
      <c r="CW92" s="35"/>
      <c r="DC92" s="35"/>
      <c r="DD92" s="35"/>
      <c r="DE92" s="35"/>
      <c r="DF92" s="35"/>
      <c r="DL92" s="35"/>
      <c r="DM92" s="35"/>
      <c r="DN92" s="35"/>
      <c r="DO92" s="35"/>
      <c r="DU92" s="35"/>
      <c r="DV92" s="35"/>
      <c r="DW92" s="35"/>
      <c r="DX92" s="35"/>
      <c r="ED92" s="35"/>
      <c r="EE92" s="35"/>
      <c r="EF92" s="35"/>
      <c r="EG92" s="35"/>
      <c r="EM92" s="35"/>
      <c r="EN92" s="35"/>
      <c r="EO92" s="35"/>
      <c r="EP92" s="35"/>
      <c r="EV92" s="35"/>
      <c r="EW92" s="35"/>
      <c r="EX92" s="35"/>
      <c r="EY92" s="35"/>
      <c r="FE92" s="35"/>
      <c r="FF92" s="35"/>
      <c r="FG92" s="35"/>
      <c r="FH92" s="35"/>
      <c r="FN92" s="35"/>
      <c r="FO92" s="35"/>
      <c r="FP92" s="35"/>
      <c r="FQ92" s="35"/>
      <c r="FW92" s="35"/>
      <c r="FX92" s="35"/>
      <c r="FY92" s="35"/>
      <c r="FZ92" s="35"/>
      <c r="GF92" s="35"/>
      <c r="GG92" s="35"/>
      <c r="GH92" s="35"/>
      <c r="GI92" s="35"/>
      <c r="GO92" s="35"/>
      <c r="GP92" s="35"/>
      <c r="GQ92" s="35"/>
      <c r="GR92" s="35"/>
      <c r="GX92" s="35"/>
      <c r="GY92" s="35"/>
      <c r="GZ92" s="35"/>
      <c r="HA92" s="35"/>
      <c r="HG92" s="35"/>
      <c r="HH92" s="35"/>
      <c r="HI92" s="35"/>
      <c r="HJ92" s="35"/>
      <c r="HP92" s="35"/>
      <c r="HQ92" s="35"/>
      <c r="HR92" s="35"/>
      <c r="HS92" s="35"/>
      <c r="HY92" s="35"/>
      <c r="HZ92" s="35"/>
      <c r="IA92" s="35"/>
      <c r="IB92" s="35"/>
      <c r="IH92" s="35"/>
      <c r="II92" s="35"/>
      <c r="IJ92" s="35"/>
      <c r="IK92" s="35"/>
      <c r="IQ92" s="35"/>
      <c r="IR92" s="35"/>
      <c r="IS92" s="35"/>
      <c r="IT92" s="35"/>
      <c r="IZ92" s="35"/>
      <c r="JA92" s="35"/>
      <c r="JB92" s="35"/>
      <c r="JC92" s="35"/>
      <c r="JI92" s="35"/>
      <c r="JJ92" s="35"/>
      <c r="JK92" s="35"/>
      <c r="JL92" s="35"/>
      <c r="JR92" s="35"/>
      <c r="JS92" s="35"/>
      <c r="JT92" s="35"/>
      <c r="JU92" s="35"/>
      <c r="KA92" s="35"/>
      <c r="KB92" s="35"/>
      <c r="KC92" s="35"/>
      <c r="KD92" s="35"/>
      <c r="KJ92" s="35"/>
      <c r="KK92" s="35"/>
      <c r="KL92" s="35"/>
      <c r="KM92" s="35"/>
      <c r="KS92" s="35"/>
      <c r="KT92" s="35"/>
      <c r="KU92" s="35"/>
      <c r="KV92" s="35"/>
      <c r="LB92" s="35"/>
      <c r="LC92" s="35"/>
      <c r="LD92" s="35"/>
      <c r="LE92" s="35"/>
      <c r="LK92" s="35"/>
      <c r="LL92" s="35"/>
      <c r="LM92" s="35"/>
      <c r="LN92" s="35"/>
      <c r="LT92" s="35"/>
      <c r="LU92" s="35"/>
      <c r="LV92" s="35"/>
      <c r="LW92" s="35"/>
      <c r="MC92" s="35"/>
      <c r="MD92" s="35"/>
      <c r="ME92" s="35"/>
      <c r="MF92" s="35"/>
      <c r="ML92" s="35"/>
      <c r="MM92" s="35"/>
      <c r="MN92" s="35"/>
      <c r="MO92" s="35"/>
      <c r="MU92" s="35"/>
      <c r="MV92" s="35"/>
      <c r="MW92" s="35"/>
      <c r="MX92" s="35"/>
      <c r="ND92" s="35"/>
      <c r="NE92" s="35"/>
      <c r="NF92" s="35"/>
      <c r="NG92" s="35"/>
      <c r="NM92" s="35"/>
      <c r="NN92" s="35"/>
      <c r="NO92" s="35"/>
      <c r="NP92" s="35"/>
      <c r="NV92" s="35"/>
      <c r="NW92" s="35"/>
      <c r="NX92" s="35"/>
      <c r="NY92" s="35"/>
      <c r="OE92" s="35"/>
      <c r="OF92" s="35"/>
      <c r="OG92" s="35"/>
      <c r="OH92" s="35"/>
      <c r="ON92" s="35"/>
      <c r="OO92" s="35"/>
      <c r="OP92" s="35"/>
      <c r="OQ92" s="35"/>
      <c r="OW92" s="35"/>
      <c r="OX92" s="35"/>
      <c r="OY92" s="35"/>
      <c r="OZ92" s="35"/>
      <c r="PF92" s="35"/>
      <c r="PG92" s="35"/>
      <c r="PH92" s="35"/>
      <c r="PI92" s="35"/>
      <c r="PO92" s="35"/>
      <c r="PP92" s="35"/>
      <c r="PQ92" s="35"/>
      <c r="PR92" s="35"/>
      <c r="PX92" s="35"/>
      <c r="PY92" s="35"/>
      <c r="PZ92" s="35"/>
      <c r="QA92" s="35"/>
      <c r="QG92" s="35"/>
      <c r="QH92" s="35"/>
      <c r="QI92" s="35"/>
      <c r="QJ92" s="35"/>
      <c r="QP92" s="35"/>
      <c r="QQ92" s="35"/>
      <c r="QR92" s="35"/>
      <c r="QS92" s="35"/>
      <c r="QY92" s="35"/>
      <c r="QZ92" s="35"/>
      <c r="RA92" s="35"/>
      <c r="RB92" s="35"/>
      <c r="RH92" s="35"/>
      <c r="RI92" s="35"/>
      <c r="RJ92" s="35"/>
      <c r="RK92" s="35"/>
      <c r="RQ92" s="35"/>
      <c r="RR92" s="35"/>
      <c r="RS92" s="35"/>
      <c r="RT92" s="35"/>
      <c r="RZ92" s="35"/>
      <c r="SA92" s="35"/>
      <c r="SB92" s="35"/>
      <c r="SC92" s="35"/>
      <c r="SI92" s="35"/>
      <c r="SJ92" s="35"/>
      <c r="SK92" s="35"/>
      <c r="SL92" s="35"/>
      <c r="SR92" s="35"/>
      <c r="SS92" s="35"/>
      <c r="ST92" s="35"/>
      <c r="SU92" s="35"/>
      <c r="TA92" s="35"/>
      <c r="TB92" s="35"/>
      <c r="TC92" s="35"/>
      <c r="TD92" s="35"/>
      <c r="TJ92" s="35"/>
      <c r="TK92" s="35"/>
      <c r="TL92" s="35"/>
      <c r="TM92" s="35"/>
      <c r="TS92" s="35"/>
      <c r="TT92" s="35"/>
      <c r="TU92" s="35"/>
      <c r="TV92" s="35"/>
      <c r="UB92" s="35"/>
      <c r="UC92" s="35"/>
      <c r="UD92" s="35"/>
      <c r="UE92" s="35"/>
      <c r="UK92" s="35"/>
      <c r="UL92" s="35"/>
      <c r="UM92" s="35"/>
      <c r="UN92" s="35"/>
      <c r="UT92" s="35"/>
      <c r="UU92" s="35"/>
      <c r="UV92" s="35"/>
      <c r="UW92" s="35"/>
      <c r="VC92" s="35"/>
      <c r="VD92" s="35"/>
      <c r="VE92" s="35"/>
      <c r="VF92" s="35"/>
      <c r="VL92" s="35"/>
      <c r="VM92" s="35"/>
      <c r="VN92" s="35"/>
      <c r="VO92" s="35"/>
      <c r="VU92" s="35"/>
      <c r="VV92" s="35"/>
      <c r="VW92" s="35"/>
      <c r="VX92" s="35"/>
      <c r="WD92" s="35"/>
      <c r="WE92" s="35"/>
      <c r="WF92" s="35"/>
      <c r="WG92" s="35"/>
      <c r="WM92" s="35"/>
      <c r="WN92" s="35"/>
      <c r="WO92" s="35"/>
      <c r="WP92" s="35"/>
      <c r="WV92" s="35"/>
      <c r="WW92" s="35"/>
      <c r="WX92" s="35"/>
      <c r="WY92" s="35"/>
      <c r="XE92" s="35"/>
      <c r="XF92" s="35"/>
      <c r="XG92" s="35"/>
      <c r="XH92" s="35"/>
      <c r="XN92" s="35"/>
      <c r="XO92" s="35"/>
      <c r="XP92" s="35"/>
      <c r="XQ92" s="35"/>
      <c r="XW92" s="35"/>
      <c r="XX92" s="35"/>
      <c r="XY92" s="35"/>
      <c r="XZ92" s="35"/>
      <c r="YF92" s="35"/>
      <c r="YG92" s="35"/>
      <c r="YH92" s="35"/>
      <c r="YI92" s="35"/>
      <c r="YO92" s="35"/>
      <c r="YP92" s="35"/>
      <c r="YQ92" s="35"/>
      <c r="YR92" s="35"/>
      <c r="YX92" s="35"/>
      <c r="YY92" s="35"/>
      <c r="YZ92" s="35"/>
      <c r="ZA92" s="35"/>
      <c r="ZG92" s="35"/>
      <c r="ZH92" s="35"/>
      <c r="ZI92" s="35"/>
      <c r="ZJ92" s="35"/>
      <c r="ZP92" s="35"/>
      <c r="ZQ92" s="35"/>
      <c r="ZR92" s="35"/>
      <c r="ZS92" s="35"/>
      <c r="ZY92" s="35"/>
      <c r="ZZ92" s="35"/>
      <c r="AAA92" s="35"/>
      <c r="AAB92" s="35"/>
      <c r="AAH92" s="35"/>
      <c r="AAI92" s="35"/>
      <c r="AAJ92" s="35"/>
      <c r="AAK92" s="35"/>
      <c r="AAQ92" s="35"/>
      <c r="AAR92" s="35"/>
      <c r="AAS92" s="35"/>
      <c r="AAT92" s="35"/>
      <c r="AAZ92" s="35"/>
      <c r="ABA92" s="35"/>
      <c r="ABB92" s="35"/>
      <c r="ABC92" s="35"/>
      <c r="ABI92" s="35"/>
      <c r="ABJ92" s="35"/>
      <c r="ABK92" s="35"/>
      <c r="ABL92" s="35"/>
      <c r="ABR92" s="35"/>
      <c r="ABS92" s="35"/>
      <c r="ABT92" s="35"/>
      <c r="ABU92" s="35"/>
      <c r="ACA92" s="35"/>
      <c r="ACB92" s="35"/>
      <c r="ACC92" s="35"/>
      <c r="ACD92" s="35"/>
      <c r="ACJ92" s="35"/>
      <c r="ACK92" s="35"/>
      <c r="ACL92" s="35"/>
      <c r="ACM92" s="35"/>
      <c r="ACS92" s="35"/>
      <c r="ACT92" s="35"/>
      <c r="ACU92" s="35"/>
      <c r="ACV92" s="35"/>
      <c r="ADB92" s="35"/>
      <c r="ADC92" s="35"/>
      <c r="ADD92" s="35"/>
      <c r="ADE92" s="35"/>
      <c r="ADK92" s="35"/>
      <c r="ADL92" s="35"/>
      <c r="ADM92" s="35"/>
      <c r="ADN92" s="35"/>
      <c r="ADT92" s="35"/>
      <c r="ADU92" s="35"/>
      <c r="ADV92" s="35"/>
      <c r="ADW92" s="35"/>
      <c r="AEC92" s="35"/>
      <c r="AED92" s="35"/>
      <c r="AEE92" s="35"/>
      <c r="AEF92" s="35"/>
      <c r="AEL92" s="35"/>
      <c r="AEM92" s="35"/>
      <c r="AEN92" s="35"/>
      <c r="AEO92" s="35"/>
      <c r="AEU92" s="35"/>
      <c r="AEV92" s="35"/>
      <c r="AEW92" s="35"/>
      <c r="AEX92" s="35"/>
      <c r="AFD92" s="35"/>
      <c r="AFE92" s="35"/>
      <c r="AFF92" s="35"/>
      <c r="AFG92" s="35"/>
      <c r="AFM92" s="35"/>
      <c r="AFN92" s="35"/>
      <c r="AFO92" s="35"/>
      <c r="AFP92" s="35"/>
      <c r="AFV92" s="35"/>
      <c r="AFW92" s="35"/>
      <c r="AFX92" s="35"/>
      <c r="AFY92" s="35"/>
      <c r="AGE92" s="35"/>
      <c r="AGF92" s="35"/>
      <c r="AGG92" s="35"/>
      <c r="AGH92" s="35"/>
      <c r="AGN92" s="35"/>
      <c r="AGO92" s="35"/>
      <c r="AGP92" s="35"/>
      <c r="AGQ92" s="35"/>
      <c r="AGW92" s="35"/>
      <c r="AGX92" s="35"/>
      <c r="AGY92" s="35"/>
      <c r="AGZ92" s="35"/>
      <c r="AHF92" s="35"/>
      <c r="AHG92" s="35"/>
      <c r="AHH92" s="35"/>
      <c r="AHI92" s="35"/>
      <c r="AHO92" s="35"/>
      <c r="AHP92" s="35"/>
      <c r="AHQ92" s="35"/>
      <c r="AHR92" s="35"/>
      <c r="AHX92" s="35"/>
      <c r="AHY92" s="35"/>
      <c r="AHZ92" s="35"/>
      <c r="AIA92" s="35"/>
      <c r="AIG92" s="35"/>
      <c r="AIH92" s="35"/>
      <c r="AII92" s="35"/>
      <c r="AIJ92" s="35"/>
      <c r="AIP92" s="35"/>
      <c r="AIQ92" s="35"/>
      <c r="AIR92" s="35"/>
      <c r="AIS92" s="35"/>
      <c r="AIY92" s="35"/>
      <c r="AIZ92" s="35"/>
      <c r="AJA92" s="35"/>
      <c r="AJB92" s="35"/>
      <c r="AJH92" s="35"/>
      <c r="AJI92" s="35"/>
      <c r="AJJ92" s="35"/>
      <c r="AJK92" s="35"/>
      <c r="AJQ92" s="35"/>
      <c r="AJR92" s="35"/>
      <c r="AJS92" s="35"/>
      <c r="AJT92" s="35"/>
      <c r="AJZ92" s="35"/>
      <c r="AKA92" s="35"/>
      <c r="AKB92" s="35"/>
      <c r="AKC92" s="35"/>
      <c r="AKI92" s="35"/>
      <c r="AKJ92" s="35"/>
      <c r="AKK92" s="35"/>
      <c r="AKL92" s="35"/>
      <c r="AKR92" s="35"/>
      <c r="AKS92" s="35"/>
      <c r="AKT92" s="35"/>
      <c r="AKU92" s="35"/>
      <c r="ALA92" s="35"/>
      <c r="ALB92" s="35"/>
      <c r="ALC92" s="35"/>
      <c r="ALD92" s="35"/>
      <c r="ALJ92" s="35"/>
      <c r="ALK92" s="35"/>
      <c r="ALL92" s="35"/>
      <c r="ALM92" s="35"/>
      <c r="ALS92" s="35"/>
      <c r="ALT92" s="35"/>
      <c r="ALU92" s="35"/>
      <c r="ALV92" s="35"/>
      <c r="AMB92" s="35"/>
      <c r="AMC92" s="35"/>
      <c r="AMD92" s="35"/>
      <c r="AME92" s="35"/>
      <c r="AMK92" s="35"/>
      <c r="AML92" s="35"/>
      <c r="AMM92" s="35"/>
      <c r="AMN92" s="35"/>
      <c r="AMT92" s="35"/>
      <c r="AMU92" s="35"/>
      <c r="AMV92" s="35"/>
      <c r="AMW92" s="35"/>
      <c r="ANC92" s="35"/>
      <c r="AND92" s="35"/>
      <c r="ANE92" s="35"/>
      <c r="ANF92" s="35"/>
      <c r="ANL92" s="35"/>
      <c r="ANM92" s="35"/>
      <c r="ANN92" s="35"/>
      <c r="ANO92" s="35"/>
      <c r="ANU92" s="35"/>
      <c r="ANV92" s="35"/>
      <c r="ANW92" s="35"/>
      <c r="ANX92" s="35"/>
      <c r="AOD92" s="35"/>
      <c r="AOE92" s="35"/>
      <c r="AOF92" s="35"/>
      <c r="AOG92" s="35"/>
      <c r="AOM92" s="35"/>
      <c r="AON92" s="35"/>
      <c r="AOO92" s="35"/>
      <c r="AOP92" s="35"/>
      <c r="AOV92" s="35"/>
      <c r="AOW92" s="35"/>
      <c r="AOX92" s="35"/>
      <c r="AOY92" s="35"/>
      <c r="APE92" s="35"/>
      <c r="APF92" s="35"/>
      <c r="APG92" s="35"/>
      <c r="APH92" s="35"/>
      <c r="APN92" s="35"/>
      <c r="APO92" s="35"/>
      <c r="APP92" s="35"/>
      <c r="APQ92" s="35"/>
      <c r="APW92" s="35"/>
      <c r="APX92" s="35"/>
      <c r="APY92" s="35"/>
      <c r="APZ92" s="35"/>
      <c r="AQF92" s="35"/>
      <c r="AQG92" s="35"/>
      <c r="AQH92" s="35"/>
      <c r="AQI92" s="35"/>
      <c r="AQO92" s="35"/>
      <c r="AQP92" s="35"/>
      <c r="AQQ92" s="35"/>
      <c r="AQR92" s="35"/>
      <c r="AQX92" s="35"/>
      <c r="AQY92" s="35"/>
      <c r="AQZ92" s="35"/>
      <c r="ARA92" s="35"/>
      <c r="ARG92" s="35"/>
      <c r="ARH92" s="35"/>
      <c r="ARI92" s="35"/>
      <c r="ARJ92" s="35"/>
      <c r="ARP92" s="35"/>
      <c r="ARQ92" s="35"/>
      <c r="ARR92" s="35"/>
      <c r="ARS92" s="35"/>
      <c r="ARY92" s="35"/>
      <c r="ARZ92" s="35"/>
      <c r="ASA92" s="35"/>
      <c r="ASB92" s="35"/>
      <c r="ASH92" s="35"/>
      <c r="ASI92" s="35"/>
      <c r="ASJ92" s="35"/>
      <c r="ASK92" s="35"/>
      <c r="ASQ92" s="35"/>
      <c r="ASR92" s="35"/>
      <c r="ASS92" s="35"/>
      <c r="AST92" s="35"/>
      <c r="ASZ92" s="35"/>
      <c r="ATA92" s="35"/>
      <c r="ATB92" s="35"/>
      <c r="ATC92" s="35"/>
      <c r="ATI92" s="35"/>
      <c r="ATJ92" s="35"/>
      <c r="ATK92" s="35"/>
      <c r="ATL92" s="35"/>
      <c r="ATR92" s="35"/>
      <c r="ATS92" s="35"/>
      <c r="ATT92" s="35"/>
      <c r="ATU92" s="35"/>
      <c r="AUA92" s="35"/>
      <c r="AUB92" s="35"/>
      <c r="AUC92" s="35"/>
      <c r="AUD92" s="35"/>
      <c r="AUJ92" s="35"/>
      <c r="AUK92" s="35"/>
      <c r="AUL92" s="35"/>
      <c r="AUM92" s="35"/>
      <c r="AUS92" s="35"/>
      <c r="AUT92" s="35"/>
      <c r="AUU92" s="35"/>
      <c r="AUV92" s="35"/>
      <c r="AVB92" s="35"/>
      <c r="AVC92" s="35"/>
      <c r="AVD92" s="35"/>
      <c r="AVE92" s="35"/>
      <c r="AVK92" s="35"/>
      <c r="AVL92" s="35"/>
      <c r="AVM92" s="35"/>
      <c r="AVN92" s="35"/>
      <c r="AVT92" s="35"/>
      <c r="AVU92" s="35"/>
      <c r="AVV92" s="35"/>
      <c r="AVW92" s="35"/>
      <c r="AWC92" s="35"/>
      <c r="AWD92" s="35"/>
      <c r="AWE92" s="35"/>
      <c r="AWF92" s="35"/>
      <c r="AWL92" s="35"/>
      <c r="AWM92" s="35"/>
      <c r="AWN92" s="35"/>
      <c r="AWO92" s="35"/>
      <c r="AWU92" s="35"/>
      <c r="AWV92" s="35"/>
      <c r="AWW92" s="35"/>
      <c r="AWX92" s="35"/>
      <c r="AXD92" s="35"/>
      <c r="AXE92" s="35"/>
      <c r="AXF92" s="35"/>
      <c r="AXG92" s="35"/>
      <c r="AXM92" s="35"/>
      <c r="AXN92" s="35"/>
      <c r="AXO92" s="35"/>
      <c r="AXP92" s="35"/>
      <c r="AXV92" s="35"/>
      <c r="AXW92" s="35"/>
      <c r="AXX92" s="35"/>
      <c r="AXY92" s="35"/>
      <c r="AYE92" s="35"/>
      <c r="AYF92" s="35"/>
      <c r="AYG92" s="35"/>
      <c r="AYH92" s="35"/>
      <c r="AYN92" s="35"/>
      <c r="AYO92" s="35"/>
      <c r="AYP92" s="35"/>
      <c r="AYQ92" s="35"/>
      <c r="AYW92" s="35"/>
      <c r="AYX92" s="35"/>
      <c r="AYY92" s="35"/>
      <c r="AYZ92" s="35"/>
      <c r="AZF92" s="35"/>
      <c r="AZG92" s="35"/>
      <c r="AZH92" s="35"/>
      <c r="AZI92" s="35"/>
      <c r="AZO92" s="35"/>
      <c r="AZP92" s="35"/>
      <c r="AZQ92" s="35"/>
      <c r="AZR92" s="35"/>
      <c r="AZX92" s="35"/>
      <c r="AZY92" s="35"/>
      <c r="AZZ92" s="35"/>
      <c r="BAA92" s="35"/>
      <c r="BAG92" s="35"/>
      <c r="BAH92" s="35"/>
      <c r="BAI92" s="35"/>
      <c r="BAJ92" s="35"/>
      <c r="BAP92" s="35"/>
      <c r="BAQ92" s="35"/>
      <c r="BAR92" s="35"/>
      <c r="BAS92" s="35"/>
      <c r="BAY92" s="35"/>
      <c r="BAZ92" s="35"/>
      <c r="BBA92" s="35"/>
      <c r="BBB92" s="35"/>
      <c r="BBH92" s="35"/>
      <c r="BBI92" s="35"/>
      <c r="BBJ92" s="35"/>
      <c r="BBK92" s="35"/>
      <c r="BBQ92" s="35"/>
      <c r="BBR92" s="35"/>
      <c r="BBS92" s="35"/>
      <c r="BBT92" s="35"/>
      <c r="BBZ92" s="35"/>
      <c r="BCA92" s="35"/>
      <c r="BCB92" s="35"/>
      <c r="BCC92" s="35"/>
      <c r="BCI92" s="35"/>
      <c r="BCJ92" s="35"/>
      <c r="BCK92" s="35"/>
      <c r="BCL92" s="35"/>
      <c r="BCR92" s="35"/>
      <c r="BCS92" s="35"/>
      <c r="BCT92" s="35"/>
      <c r="BCU92" s="35"/>
    </row>
    <row r="93" spans="3:1019 1025:1451" s="23" customFormat="1" ht="15" customHeight="1" x14ac:dyDescent="0.15">
      <c r="C93" s="22"/>
      <c r="D93" s="22"/>
      <c r="E93" s="32"/>
      <c r="F93" s="31"/>
      <c r="Q93" s="35"/>
      <c r="R93" s="35"/>
      <c r="S93" s="35"/>
      <c r="T93" s="35"/>
      <c r="Z93" s="35"/>
      <c r="AA93" s="35"/>
      <c r="AB93" s="35"/>
      <c r="AC93" s="35"/>
      <c r="AI93" s="35"/>
      <c r="AJ93" s="35"/>
      <c r="AK93" s="35"/>
      <c r="AL93" s="35"/>
      <c r="AR93" s="35"/>
      <c r="AS93" s="35"/>
      <c r="AT93" s="35"/>
      <c r="AU93" s="35"/>
      <c r="BA93" s="35"/>
      <c r="BB93" s="35"/>
      <c r="BC93" s="35"/>
      <c r="BD93" s="35"/>
      <c r="BJ93" s="35"/>
      <c r="BK93" s="35"/>
      <c r="BL93" s="35"/>
      <c r="BM93" s="35"/>
      <c r="BS93" s="35"/>
      <c r="BT93" s="35"/>
      <c r="BU93" s="35"/>
      <c r="BV93" s="35"/>
      <c r="CB93" s="35"/>
      <c r="CC93" s="35"/>
      <c r="CD93" s="35"/>
      <c r="CE93" s="35"/>
      <c r="CK93" s="35"/>
      <c r="CL93" s="35"/>
      <c r="CM93" s="35"/>
      <c r="CN93" s="35"/>
      <c r="CT93" s="35"/>
      <c r="CU93" s="35"/>
      <c r="CV93" s="35"/>
      <c r="CW93" s="35"/>
      <c r="DC93" s="35"/>
      <c r="DD93" s="35"/>
      <c r="DE93" s="35"/>
      <c r="DF93" s="35"/>
      <c r="DL93" s="35"/>
      <c r="DM93" s="35"/>
      <c r="DN93" s="35"/>
      <c r="DO93" s="35"/>
      <c r="DU93" s="35"/>
      <c r="DV93" s="35"/>
      <c r="DW93" s="35"/>
      <c r="DX93" s="35"/>
      <c r="ED93" s="35"/>
      <c r="EE93" s="35"/>
      <c r="EF93" s="35"/>
      <c r="EG93" s="35"/>
      <c r="EM93" s="35"/>
      <c r="EN93" s="35"/>
      <c r="EO93" s="35"/>
      <c r="EP93" s="35"/>
      <c r="EV93" s="35"/>
      <c r="EW93" s="35"/>
      <c r="EX93" s="35"/>
      <c r="EY93" s="35"/>
      <c r="FE93" s="35"/>
      <c r="FF93" s="35"/>
      <c r="FG93" s="35"/>
      <c r="FH93" s="35"/>
      <c r="FN93" s="35"/>
      <c r="FO93" s="35"/>
      <c r="FP93" s="35"/>
      <c r="FQ93" s="35"/>
      <c r="FW93" s="35"/>
      <c r="FX93" s="35"/>
      <c r="FY93" s="35"/>
      <c r="FZ93" s="35"/>
      <c r="GF93" s="35"/>
      <c r="GG93" s="35"/>
      <c r="GH93" s="35"/>
      <c r="GI93" s="35"/>
      <c r="GO93" s="35"/>
      <c r="GP93" s="35"/>
      <c r="GQ93" s="35"/>
      <c r="GR93" s="35"/>
      <c r="GX93" s="35"/>
      <c r="GY93" s="35"/>
      <c r="GZ93" s="35"/>
      <c r="HA93" s="35"/>
      <c r="HG93" s="35"/>
      <c r="HH93" s="35"/>
      <c r="HI93" s="35"/>
      <c r="HJ93" s="35"/>
      <c r="HP93" s="35"/>
      <c r="HQ93" s="35"/>
      <c r="HR93" s="35"/>
      <c r="HS93" s="35"/>
      <c r="HY93" s="35"/>
      <c r="HZ93" s="35"/>
      <c r="IA93" s="35"/>
      <c r="IB93" s="35"/>
      <c r="IH93" s="35"/>
      <c r="II93" s="35"/>
      <c r="IJ93" s="35"/>
      <c r="IK93" s="35"/>
      <c r="IQ93" s="35"/>
      <c r="IR93" s="35"/>
      <c r="IS93" s="35"/>
      <c r="IT93" s="35"/>
      <c r="IZ93" s="35"/>
      <c r="JA93" s="35"/>
      <c r="JB93" s="35"/>
      <c r="JC93" s="35"/>
      <c r="JI93" s="35"/>
      <c r="JJ93" s="35"/>
      <c r="JK93" s="35"/>
      <c r="JL93" s="35"/>
      <c r="JR93" s="35"/>
      <c r="JS93" s="35"/>
      <c r="JT93" s="35"/>
      <c r="JU93" s="35"/>
      <c r="KA93" s="35"/>
      <c r="KB93" s="35"/>
      <c r="KC93" s="35"/>
      <c r="KD93" s="35"/>
      <c r="KJ93" s="35"/>
      <c r="KK93" s="35"/>
      <c r="KL93" s="35"/>
      <c r="KM93" s="35"/>
      <c r="KS93" s="35"/>
      <c r="KT93" s="35"/>
      <c r="KU93" s="35"/>
      <c r="KV93" s="35"/>
      <c r="LB93" s="35"/>
      <c r="LC93" s="35"/>
      <c r="LD93" s="35"/>
      <c r="LE93" s="35"/>
      <c r="LK93" s="35"/>
      <c r="LL93" s="35"/>
      <c r="LM93" s="35"/>
      <c r="LN93" s="35"/>
      <c r="LT93" s="35"/>
      <c r="LU93" s="35"/>
      <c r="LV93" s="35"/>
      <c r="LW93" s="35"/>
      <c r="MC93" s="35"/>
      <c r="MD93" s="35"/>
      <c r="ME93" s="35"/>
      <c r="MF93" s="35"/>
      <c r="ML93" s="35"/>
      <c r="MM93" s="35"/>
      <c r="MN93" s="35"/>
      <c r="MO93" s="35"/>
      <c r="MU93" s="35"/>
      <c r="MV93" s="35"/>
      <c r="MW93" s="35"/>
      <c r="MX93" s="35"/>
      <c r="ND93" s="35"/>
      <c r="NE93" s="35"/>
      <c r="NF93" s="35"/>
      <c r="NG93" s="35"/>
      <c r="NM93" s="35"/>
      <c r="NN93" s="35"/>
      <c r="NO93" s="35"/>
      <c r="NP93" s="35"/>
      <c r="NV93" s="35"/>
      <c r="NW93" s="35"/>
      <c r="NX93" s="35"/>
      <c r="NY93" s="35"/>
      <c r="OE93" s="35"/>
      <c r="OF93" s="35"/>
      <c r="OG93" s="35"/>
      <c r="OH93" s="35"/>
      <c r="ON93" s="35"/>
      <c r="OO93" s="35"/>
      <c r="OP93" s="35"/>
      <c r="OQ93" s="35"/>
      <c r="OW93" s="35"/>
      <c r="OX93" s="35"/>
      <c r="OY93" s="35"/>
      <c r="OZ93" s="35"/>
      <c r="PF93" s="35"/>
      <c r="PG93" s="35"/>
      <c r="PH93" s="35"/>
      <c r="PI93" s="35"/>
      <c r="PO93" s="35"/>
      <c r="PP93" s="35"/>
      <c r="PQ93" s="35"/>
      <c r="PR93" s="35"/>
      <c r="PX93" s="35"/>
      <c r="PY93" s="35"/>
      <c r="PZ93" s="35"/>
      <c r="QA93" s="35"/>
      <c r="QG93" s="35"/>
      <c r="QH93" s="35"/>
      <c r="QI93" s="35"/>
      <c r="QJ93" s="35"/>
      <c r="QP93" s="35"/>
      <c r="QQ93" s="35"/>
      <c r="QR93" s="35"/>
      <c r="QS93" s="35"/>
      <c r="QY93" s="35"/>
      <c r="QZ93" s="35"/>
      <c r="RA93" s="35"/>
      <c r="RB93" s="35"/>
      <c r="RH93" s="35"/>
      <c r="RI93" s="35"/>
      <c r="RJ93" s="35"/>
      <c r="RK93" s="35"/>
      <c r="RQ93" s="35"/>
      <c r="RR93" s="35"/>
      <c r="RS93" s="35"/>
      <c r="RT93" s="35"/>
      <c r="RZ93" s="35"/>
      <c r="SA93" s="35"/>
      <c r="SB93" s="35"/>
      <c r="SC93" s="35"/>
      <c r="SI93" s="35"/>
      <c r="SJ93" s="35"/>
      <c r="SK93" s="35"/>
      <c r="SL93" s="35"/>
      <c r="SR93" s="35"/>
      <c r="SS93" s="35"/>
      <c r="ST93" s="35"/>
      <c r="SU93" s="35"/>
      <c r="TA93" s="35"/>
      <c r="TB93" s="35"/>
      <c r="TC93" s="35"/>
      <c r="TD93" s="35"/>
      <c r="TJ93" s="35"/>
      <c r="TK93" s="35"/>
      <c r="TL93" s="35"/>
      <c r="TM93" s="35"/>
      <c r="TS93" s="35"/>
      <c r="TT93" s="35"/>
      <c r="TU93" s="35"/>
      <c r="TV93" s="35"/>
      <c r="UB93" s="35"/>
      <c r="UC93" s="35"/>
      <c r="UD93" s="35"/>
      <c r="UE93" s="35"/>
      <c r="UK93" s="35"/>
      <c r="UL93" s="35"/>
      <c r="UM93" s="35"/>
      <c r="UN93" s="35"/>
      <c r="UT93" s="35"/>
      <c r="UU93" s="35"/>
      <c r="UV93" s="35"/>
      <c r="UW93" s="35"/>
      <c r="VC93" s="35"/>
      <c r="VD93" s="35"/>
      <c r="VE93" s="35"/>
      <c r="VF93" s="35"/>
      <c r="VL93" s="35"/>
      <c r="VM93" s="35"/>
      <c r="VN93" s="35"/>
      <c r="VO93" s="35"/>
      <c r="VU93" s="35"/>
      <c r="VV93" s="35"/>
      <c r="VW93" s="35"/>
      <c r="VX93" s="35"/>
      <c r="WD93" s="35"/>
      <c r="WE93" s="35"/>
      <c r="WF93" s="35"/>
      <c r="WG93" s="35"/>
      <c r="WM93" s="35"/>
      <c r="WN93" s="35"/>
      <c r="WO93" s="35"/>
      <c r="WP93" s="35"/>
      <c r="WV93" s="35"/>
      <c r="WW93" s="35"/>
      <c r="WX93" s="35"/>
      <c r="WY93" s="35"/>
      <c r="XE93" s="35"/>
      <c r="XF93" s="35"/>
      <c r="XG93" s="35"/>
      <c r="XH93" s="35"/>
      <c r="XN93" s="35"/>
      <c r="XO93" s="35"/>
      <c r="XP93" s="35"/>
      <c r="XQ93" s="35"/>
      <c r="XW93" s="35"/>
      <c r="XX93" s="35"/>
      <c r="XY93" s="35"/>
      <c r="XZ93" s="35"/>
      <c r="YF93" s="35"/>
      <c r="YG93" s="35"/>
      <c r="YH93" s="35"/>
      <c r="YI93" s="35"/>
      <c r="YO93" s="35"/>
      <c r="YP93" s="35"/>
      <c r="YQ93" s="35"/>
      <c r="YR93" s="35"/>
      <c r="YX93" s="35"/>
      <c r="YY93" s="35"/>
      <c r="YZ93" s="35"/>
      <c r="ZA93" s="35"/>
      <c r="ZG93" s="35"/>
      <c r="ZH93" s="35"/>
      <c r="ZI93" s="35"/>
      <c r="ZJ93" s="35"/>
      <c r="ZP93" s="35"/>
      <c r="ZQ93" s="35"/>
      <c r="ZR93" s="35"/>
      <c r="ZS93" s="35"/>
      <c r="ZY93" s="35"/>
      <c r="ZZ93" s="35"/>
      <c r="AAA93" s="35"/>
      <c r="AAB93" s="35"/>
      <c r="AAH93" s="35"/>
      <c r="AAI93" s="35"/>
      <c r="AAJ93" s="35"/>
      <c r="AAK93" s="35"/>
      <c r="AAQ93" s="35"/>
      <c r="AAR93" s="35"/>
      <c r="AAS93" s="35"/>
      <c r="AAT93" s="35"/>
      <c r="AAZ93" s="35"/>
      <c r="ABA93" s="35"/>
      <c r="ABB93" s="35"/>
      <c r="ABC93" s="35"/>
      <c r="ABI93" s="35"/>
      <c r="ABJ93" s="35"/>
      <c r="ABK93" s="35"/>
      <c r="ABL93" s="35"/>
      <c r="ABR93" s="35"/>
      <c r="ABS93" s="35"/>
      <c r="ABT93" s="35"/>
      <c r="ABU93" s="35"/>
      <c r="ACA93" s="35"/>
      <c r="ACB93" s="35"/>
      <c r="ACC93" s="35"/>
      <c r="ACD93" s="35"/>
      <c r="ACJ93" s="35"/>
      <c r="ACK93" s="35"/>
      <c r="ACL93" s="35"/>
      <c r="ACM93" s="35"/>
      <c r="ACS93" s="35"/>
      <c r="ACT93" s="35"/>
      <c r="ACU93" s="35"/>
      <c r="ACV93" s="35"/>
      <c r="ADB93" s="35"/>
      <c r="ADC93" s="35"/>
      <c r="ADD93" s="35"/>
      <c r="ADE93" s="35"/>
      <c r="ADK93" s="35"/>
      <c r="ADL93" s="35"/>
      <c r="ADM93" s="35"/>
      <c r="ADN93" s="35"/>
      <c r="ADT93" s="35"/>
      <c r="ADU93" s="35"/>
      <c r="ADV93" s="35"/>
      <c r="ADW93" s="35"/>
      <c r="AEC93" s="35"/>
      <c r="AED93" s="35"/>
      <c r="AEE93" s="35"/>
      <c r="AEF93" s="35"/>
      <c r="AEL93" s="35"/>
      <c r="AEM93" s="35"/>
      <c r="AEN93" s="35"/>
      <c r="AEO93" s="35"/>
      <c r="AEU93" s="35"/>
      <c r="AEV93" s="35"/>
      <c r="AEW93" s="35"/>
      <c r="AEX93" s="35"/>
      <c r="AFD93" s="35"/>
      <c r="AFE93" s="35"/>
      <c r="AFF93" s="35"/>
      <c r="AFG93" s="35"/>
      <c r="AFM93" s="35"/>
      <c r="AFN93" s="35"/>
      <c r="AFO93" s="35"/>
      <c r="AFP93" s="35"/>
      <c r="AFV93" s="35"/>
      <c r="AFW93" s="35"/>
      <c r="AFX93" s="35"/>
      <c r="AFY93" s="35"/>
      <c r="AGE93" s="35"/>
      <c r="AGF93" s="35"/>
      <c r="AGG93" s="35"/>
      <c r="AGH93" s="35"/>
      <c r="AGN93" s="35"/>
      <c r="AGO93" s="35"/>
      <c r="AGP93" s="35"/>
      <c r="AGQ93" s="35"/>
      <c r="AGW93" s="35"/>
      <c r="AGX93" s="35"/>
      <c r="AGY93" s="35"/>
      <c r="AGZ93" s="35"/>
      <c r="AHF93" s="35"/>
      <c r="AHG93" s="35"/>
      <c r="AHH93" s="35"/>
      <c r="AHI93" s="35"/>
      <c r="AHO93" s="35"/>
      <c r="AHP93" s="35"/>
      <c r="AHQ93" s="35"/>
      <c r="AHR93" s="35"/>
      <c r="AHX93" s="35"/>
      <c r="AHY93" s="35"/>
      <c r="AHZ93" s="35"/>
      <c r="AIA93" s="35"/>
      <c r="AIG93" s="35"/>
      <c r="AIH93" s="35"/>
      <c r="AII93" s="35"/>
      <c r="AIJ93" s="35"/>
      <c r="AIP93" s="35"/>
      <c r="AIQ93" s="35"/>
      <c r="AIR93" s="35"/>
      <c r="AIS93" s="35"/>
      <c r="AIY93" s="35"/>
      <c r="AIZ93" s="35"/>
      <c r="AJA93" s="35"/>
      <c r="AJB93" s="35"/>
      <c r="AJH93" s="35"/>
      <c r="AJI93" s="35"/>
      <c r="AJJ93" s="35"/>
      <c r="AJK93" s="35"/>
      <c r="AJQ93" s="35"/>
      <c r="AJR93" s="35"/>
      <c r="AJS93" s="35"/>
      <c r="AJT93" s="35"/>
      <c r="AJZ93" s="35"/>
      <c r="AKA93" s="35"/>
      <c r="AKB93" s="35"/>
      <c r="AKC93" s="35"/>
      <c r="AKI93" s="35"/>
      <c r="AKJ93" s="35"/>
      <c r="AKK93" s="35"/>
      <c r="AKL93" s="35"/>
      <c r="AKR93" s="35"/>
      <c r="AKS93" s="35"/>
      <c r="AKT93" s="35"/>
      <c r="AKU93" s="35"/>
      <c r="ALA93" s="35"/>
      <c r="ALB93" s="35"/>
      <c r="ALC93" s="35"/>
      <c r="ALD93" s="35"/>
      <c r="ALJ93" s="35"/>
      <c r="ALK93" s="35"/>
      <c r="ALL93" s="35"/>
      <c r="ALM93" s="35"/>
      <c r="ALS93" s="35"/>
      <c r="ALT93" s="35"/>
      <c r="ALU93" s="35"/>
      <c r="ALV93" s="35"/>
      <c r="AMB93" s="35"/>
      <c r="AMC93" s="35"/>
      <c r="AMD93" s="35"/>
      <c r="AME93" s="35"/>
      <c r="AMK93" s="35"/>
      <c r="AML93" s="35"/>
      <c r="AMM93" s="35"/>
      <c r="AMN93" s="35"/>
      <c r="AMT93" s="35"/>
      <c r="AMU93" s="35"/>
      <c r="AMV93" s="35"/>
      <c r="AMW93" s="35"/>
      <c r="ANC93" s="35"/>
      <c r="AND93" s="35"/>
      <c r="ANE93" s="35"/>
      <c r="ANF93" s="35"/>
      <c r="ANL93" s="35"/>
      <c r="ANM93" s="35"/>
      <c r="ANN93" s="35"/>
      <c r="ANO93" s="35"/>
      <c r="ANU93" s="35"/>
      <c r="ANV93" s="35"/>
      <c r="ANW93" s="35"/>
      <c r="ANX93" s="35"/>
      <c r="AOD93" s="35"/>
      <c r="AOE93" s="35"/>
      <c r="AOF93" s="35"/>
      <c r="AOG93" s="35"/>
      <c r="AOM93" s="35"/>
      <c r="AON93" s="35"/>
      <c r="AOO93" s="35"/>
      <c r="AOP93" s="35"/>
      <c r="AOV93" s="35"/>
      <c r="AOW93" s="35"/>
      <c r="AOX93" s="35"/>
      <c r="AOY93" s="35"/>
      <c r="APE93" s="35"/>
      <c r="APF93" s="35"/>
      <c r="APG93" s="35"/>
      <c r="APH93" s="35"/>
      <c r="APN93" s="35"/>
      <c r="APO93" s="35"/>
      <c r="APP93" s="35"/>
      <c r="APQ93" s="35"/>
      <c r="APW93" s="35"/>
      <c r="APX93" s="35"/>
      <c r="APY93" s="35"/>
      <c r="APZ93" s="35"/>
      <c r="AQF93" s="35"/>
      <c r="AQG93" s="35"/>
      <c r="AQH93" s="35"/>
      <c r="AQI93" s="35"/>
      <c r="AQO93" s="35"/>
      <c r="AQP93" s="35"/>
      <c r="AQQ93" s="35"/>
      <c r="AQR93" s="35"/>
      <c r="AQX93" s="35"/>
      <c r="AQY93" s="35"/>
      <c r="AQZ93" s="35"/>
      <c r="ARA93" s="35"/>
      <c r="ARG93" s="35"/>
      <c r="ARH93" s="35"/>
      <c r="ARI93" s="35"/>
      <c r="ARJ93" s="35"/>
      <c r="ARP93" s="35"/>
      <c r="ARQ93" s="35"/>
      <c r="ARR93" s="35"/>
      <c r="ARS93" s="35"/>
      <c r="ARY93" s="35"/>
      <c r="ARZ93" s="35"/>
      <c r="ASA93" s="35"/>
      <c r="ASB93" s="35"/>
      <c r="ASH93" s="35"/>
      <c r="ASI93" s="35"/>
      <c r="ASJ93" s="35"/>
      <c r="ASK93" s="35"/>
      <c r="ASQ93" s="35"/>
      <c r="ASR93" s="35"/>
      <c r="ASS93" s="35"/>
      <c r="AST93" s="35"/>
      <c r="ASZ93" s="35"/>
      <c r="ATA93" s="35"/>
      <c r="ATB93" s="35"/>
      <c r="ATC93" s="35"/>
      <c r="ATI93" s="35"/>
      <c r="ATJ93" s="35"/>
      <c r="ATK93" s="35"/>
      <c r="ATL93" s="35"/>
      <c r="ATR93" s="35"/>
      <c r="ATS93" s="35"/>
      <c r="ATT93" s="35"/>
      <c r="ATU93" s="35"/>
      <c r="AUA93" s="35"/>
      <c r="AUB93" s="35"/>
      <c r="AUC93" s="35"/>
      <c r="AUD93" s="35"/>
      <c r="AUJ93" s="35"/>
      <c r="AUK93" s="35"/>
      <c r="AUL93" s="35"/>
      <c r="AUM93" s="35"/>
      <c r="AUS93" s="35"/>
      <c r="AUT93" s="35"/>
      <c r="AUU93" s="35"/>
      <c r="AUV93" s="35"/>
      <c r="AVB93" s="35"/>
      <c r="AVC93" s="35"/>
      <c r="AVD93" s="35"/>
      <c r="AVE93" s="35"/>
      <c r="AVK93" s="35"/>
      <c r="AVL93" s="35"/>
      <c r="AVM93" s="35"/>
      <c r="AVN93" s="35"/>
      <c r="AVT93" s="35"/>
      <c r="AVU93" s="35"/>
      <c r="AVV93" s="35"/>
      <c r="AVW93" s="35"/>
      <c r="AWC93" s="35"/>
      <c r="AWD93" s="35"/>
      <c r="AWE93" s="35"/>
      <c r="AWF93" s="35"/>
      <c r="AWL93" s="35"/>
      <c r="AWM93" s="35"/>
      <c r="AWN93" s="35"/>
      <c r="AWO93" s="35"/>
      <c r="AWU93" s="35"/>
      <c r="AWV93" s="35"/>
      <c r="AWW93" s="35"/>
      <c r="AWX93" s="35"/>
      <c r="AXD93" s="35"/>
      <c r="AXE93" s="35"/>
      <c r="AXF93" s="35"/>
      <c r="AXG93" s="35"/>
      <c r="AXM93" s="35"/>
      <c r="AXN93" s="35"/>
      <c r="AXO93" s="35"/>
      <c r="AXP93" s="35"/>
      <c r="AXV93" s="35"/>
      <c r="AXW93" s="35"/>
      <c r="AXX93" s="35"/>
      <c r="AXY93" s="35"/>
      <c r="AYE93" s="35"/>
      <c r="AYF93" s="35"/>
      <c r="AYG93" s="35"/>
      <c r="AYH93" s="35"/>
      <c r="AYN93" s="35"/>
      <c r="AYO93" s="35"/>
      <c r="AYP93" s="35"/>
      <c r="AYQ93" s="35"/>
      <c r="AYW93" s="35"/>
      <c r="AYX93" s="35"/>
      <c r="AYY93" s="35"/>
      <c r="AYZ93" s="35"/>
      <c r="AZF93" s="35"/>
      <c r="AZG93" s="35"/>
      <c r="AZH93" s="35"/>
      <c r="AZI93" s="35"/>
      <c r="AZO93" s="35"/>
      <c r="AZP93" s="35"/>
      <c r="AZQ93" s="35"/>
      <c r="AZR93" s="35"/>
      <c r="AZX93" s="35"/>
      <c r="AZY93" s="35"/>
      <c r="AZZ93" s="35"/>
      <c r="BAA93" s="35"/>
      <c r="BAG93" s="35"/>
      <c r="BAH93" s="35"/>
      <c r="BAI93" s="35"/>
      <c r="BAJ93" s="35"/>
      <c r="BAP93" s="35"/>
      <c r="BAQ93" s="35"/>
      <c r="BAR93" s="35"/>
      <c r="BAS93" s="35"/>
      <c r="BAY93" s="35"/>
      <c r="BAZ93" s="35"/>
      <c r="BBA93" s="35"/>
      <c r="BBB93" s="35"/>
      <c r="BBH93" s="35"/>
      <c r="BBI93" s="35"/>
      <c r="BBJ93" s="35"/>
      <c r="BBK93" s="35"/>
      <c r="BBQ93" s="35"/>
      <c r="BBR93" s="35"/>
      <c r="BBS93" s="35"/>
      <c r="BBT93" s="35"/>
      <c r="BBZ93" s="35"/>
      <c r="BCA93" s="35"/>
      <c r="BCB93" s="35"/>
      <c r="BCC93" s="35"/>
      <c r="BCI93" s="35"/>
      <c r="BCJ93" s="35"/>
      <c r="BCK93" s="35"/>
      <c r="BCL93" s="35"/>
      <c r="BCR93" s="35"/>
      <c r="BCS93" s="35"/>
      <c r="BCT93" s="35"/>
      <c r="BCU93" s="35"/>
    </row>
    <row r="94" spans="3:1019 1025:1451" x14ac:dyDescent="0.15">
      <c r="E94" s="22" t="s">
        <v>251</v>
      </c>
      <c r="L94" t="s">
        <v>225</v>
      </c>
      <c r="M94">
        <v>38.85871206353486</v>
      </c>
      <c r="N94" t="s">
        <v>14</v>
      </c>
      <c r="O94">
        <v>0.98947368421052628</v>
      </c>
      <c r="S94" s="6"/>
      <c r="T94" s="6"/>
      <c r="U94" s="6"/>
      <c r="V94" s="6"/>
      <c r="W94" s="6"/>
      <c r="X94" s="6"/>
      <c r="Y94" s="6"/>
      <c r="Z94" s="6"/>
      <c r="AA94" s="6"/>
      <c r="AB94" s="6"/>
    </row>
    <row r="95" spans="3:1019 1025:1451" x14ac:dyDescent="0.15">
      <c r="E95" s="62">
        <v>4.0927815680817048E-2</v>
      </c>
      <c r="F95" s="104">
        <v>2.6009674642182547E-2</v>
      </c>
      <c r="G95" s="104">
        <v>3.5770769537594331E-2</v>
      </c>
      <c r="H95" s="105">
        <v>4.5995889216048004E-2</v>
      </c>
      <c r="J95" t="s">
        <v>245</v>
      </c>
      <c r="L95" s="62">
        <v>0</v>
      </c>
      <c r="M95" s="104">
        <v>0</v>
      </c>
      <c r="N95" s="104">
        <v>0</v>
      </c>
      <c r="O95" s="105">
        <v>0</v>
      </c>
      <c r="S95" s="6"/>
      <c r="T95" s="6"/>
      <c r="U95" s="6"/>
      <c r="V95" s="6"/>
      <c r="W95" s="6"/>
      <c r="X95" s="6"/>
      <c r="Y95" s="6"/>
      <c r="Z95" s="6"/>
      <c r="AA95" s="6"/>
      <c r="AB95" s="6"/>
    </row>
    <row r="96" spans="3:1019 1025:1451" x14ac:dyDescent="0.15">
      <c r="E96" s="106">
        <v>2.6809326656677401E-2</v>
      </c>
      <c r="F96" s="107">
        <v>9.2938981400195686E-2</v>
      </c>
      <c r="G96" s="107">
        <v>5.1099161995068004E-2</v>
      </c>
      <c r="H96" s="108">
        <v>2.2165903984629122E-2</v>
      </c>
      <c r="L96" s="106">
        <v>0</v>
      </c>
      <c r="M96" s="107">
        <v>0</v>
      </c>
      <c r="N96" s="107">
        <v>0</v>
      </c>
      <c r="O96" s="108">
        <v>0</v>
      </c>
      <c r="S96" s="6"/>
      <c r="T96" s="6"/>
      <c r="U96" s="6"/>
      <c r="V96" s="6"/>
      <c r="W96" s="6"/>
      <c r="X96" s="6"/>
      <c r="Y96" s="6"/>
      <c r="Z96" s="6"/>
      <c r="AA96" s="6"/>
      <c r="AB96" s="6"/>
    </row>
    <row r="97" spans="5:28" x14ac:dyDescent="0.15">
      <c r="E97" s="106">
        <v>6.2427868597104134E-2</v>
      </c>
      <c r="F97" s="107">
        <v>4.5291945735380902E-2</v>
      </c>
      <c r="G97" s="107">
        <v>1.890902538702224E-2</v>
      </c>
      <c r="H97" s="108">
        <v>4.6297492192729918E-2</v>
      </c>
      <c r="L97" s="106">
        <v>1.1593537245450878E-2</v>
      </c>
      <c r="M97" s="107">
        <v>0</v>
      </c>
      <c r="N97" s="107">
        <v>0</v>
      </c>
      <c r="O97" s="108">
        <v>0.62496831434499855</v>
      </c>
      <c r="S97" s="6"/>
      <c r="T97" s="6"/>
      <c r="U97" s="6"/>
      <c r="V97" s="6"/>
      <c r="W97" s="6"/>
      <c r="X97" s="6"/>
      <c r="Y97" s="6"/>
      <c r="Z97" s="6"/>
      <c r="AA97" s="6"/>
      <c r="AB97" s="6"/>
    </row>
    <row r="98" spans="5:28" x14ac:dyDescent="0.15">
      <c r="E98" s="109">
        <v>4.3940004660442761E-2</v>
      </c>
      <c r="F98" s="110">
        <v>8.6993105214317523E-2</v>
      </c>
      <c r="G98" s="110">
        <v>2.9171240682922341E-2</v>
      </c>
      <c r="H98" s="111">
        <v>5.5351964598053117E-2</v>
      </c>
      <c r="L98" s="109">
        <v>5.0592332230173918E-2</v>
      </c>
      <c r="M98" s="110">
        <v>0</v>
      </c>
      <c r="N98" s="110">
        <v>0</v>
      </c>
      <c r="O98" s="111">
        <v>0.75734405680550554</v>
      </c>
      <c r="S98" s="6"/>
      <c r="T98" s="6"/>
      <c r="U98" s="6"/>
      <c r="V98" s="6"/>
      <c r="W98" s="6"/>
      <c r="X98" s="6"/>
      <c r="Y98" s="6"/>
      <c r="Z98" s="6"/>
      <c r="AA98" s="6"/>
      <c r="AB98" s="6"/>
    </row>
    <row r="99" spans="5:28" x14ac:dyDescent="0.15">
      <c r="E99" s="62">
        <v>5.1606855645391692E-2</v>
      </c>
      <c r="F99" s="104">
        <v>6.4758187444377072E-2</v>
      </c>
      <c r="G99" s="104">
        <v>9.0171350862170541E-2</v>
      </c>
      <c r="H99" s="105">
        <v>1.7295206683015419E-2</v>
      </c>
      <c r="L99" s="62">
        <v>0</v>
      </c>
      <c r="M99" s="104">
        <v>1.3072494315627321</v>
      </c>
      <c r="N99" s="104">
        <v>0</v>
      </c>
      <c r="O99" s="105">
        <v>6.9347192137798683E-6</v>
      </c>
      <c r="S99" s="6"/>
      <c r="T99" s="6"/>
      <c r="U99" s="6"/>
      <c r="V99" s="6"/>
      <c r="W99" s="6"/>
      <c r="X99" s="6"/>
      <c r="Y99" s="6"/>
      <c r="Z99" s="6"/>
      <c r="AA99" s="6"/>
      <c r="AB99" s="6"/>
    </row>
    <row r="100" spans="5:28" x14ac:dyDescent="0.15">
      <c r="E100" s="106">
        <v>9.8071281576611158E-2</v>
      </c>
      <c r="F100" s="107">
        <v>2.473387978070507E-3</v>
      </c>
      <c r="G100" s="107">
        <v>9.8707406740419043E-2</v>
      </c>
      <c r="H100" s="108">
        <v>3.2701811728437606E-2</v>
      </c>
      <c r="L100" s="106">
        <v>0.19013814254388836</v>
      </c>
      <c r="M100" s="107">
        <v>1.683689554804021E-3</v>
      </c>
      <c r="N100" s="107">
        <v>7.1086167280934101E-3</v>
      </c>
      <c r="O100" s="108">
        <v>5.3377004077132702E-2</v>
      </c>
      <c r="S100" s="6"/>
      <c r="T100" s="6"/>
      <c r="U100" s="6"/>
      <c r="V100" s="6"/>
      <c r="W100" s="6"/>
      <c r="X100" s="6"/>
      <c r="Y100" s="6"/>
      <c r="Z100" s="6"/>
      <c r="AA100" s="6"/>
      <c r="AB100" s="6"/>
    </row>
    <row r="101" spans="5:28" x14ac:dyDescent="0.15">
      <c r="E101" s="106">
        <v>3.0725047688826602E-2</v>
      </c>
      <c r="F101" s="107">
        <v>7.0254390515939791E-2</v>
      </c>
      <c r="G101" s="107">
        <v>9.7485647179101464E-2</v>
      </c>
      <c r="H101" s="108">
        <v>6.8929652000761843E-2</v>
      </c>
      <c r="L101" s="106">
        <v>4.9270790041735469E-3</v>
      </c>
      <c r="M101" s="107">
        <v>0.44778395514174563</v>
      </c>
      <c r="N101" s="107">
        <v>1.0321163603472561E-2</v>
      </c>
      <c r="O101" s="108">
        <v>3.5979795443814699E-3</v>
      </c>
      <c r="S101" s="6"/>
      <c r="T101" s="6"/>
      <c r="U101" s="6"/>
      <c r="V101" s="6"/>
      <c r="W101" s="6"/>
      <c r="X101" s="6"/>
      <c r="Y101" s="6"/>
      <c r="Z101" s="6"/>
      <c r="AA101" s="6"/>
      <c r="AB101" s="6"/>
    </row>
    <row r="102" spans="5:28" x14ac:dyDescent="0.15">
      <c r="E102" s="109">
        <v>6.0344792272638871E-2</v>
      </c>
      <c r="F102" s="110">
        <v>9.5109800746076001E-3</v>
      </c>
      <c r="G102" s="110">
        <v>1.5263237617407688E-2</v>
      </c>
      <c r="H102" s="111">
        <v>7.30500209149854E-2</v>
      </c>
      <c r="L102" s="109">
        <v>0.3291299507102296</v>
      </c>
      <c r="M102" s="110">
        <v>8.8888824032200883E-3</v>
      </c>
      <c r="N102" s="110">
        <v>1.3529934869959228E-2</v>
      </c>
      <c r="O102" s="111">
        <v>2.1935398892183485E-2</v>
      </c>
      <c r="S102" s="6"/>
      <c r="T102" s="6"/>
      <c r="U102" s="6"/>
      <c r="V102" s="6"/>
      <c r="W102" s="6"/>
      <c r="X102" s="6"/>
      <c r="Y102" s="6"/>
      <c r="Z102" s="6"/>
      <c r="AA102" s="6"/>
      <c r="AB102" s="6"/>
    </row>
    <row r="103" spans="5:28" x14ac:dyDescent="0.15">
      <c r="E103" s="62">
        <v>9.0894946035200541E-2</v>
      </c>
      <c r="F103" s="104">
        <v>1.5444757379028774E-2</v>
      </c>
      <c r="G103" s="104">
        <v>5.0201813160740051E-2</v>
      </c>
      <c r="H103" s="105">
        <v>7.0018478212439256E-2</v>
      </c>
      <c r="L103" s="62">
        <v>0</v>
      </c>
      <c r="M103" s="104">
        <v>0</v>
      </c>
      <c r="N103" s="104">
        <v>0</v>
      </c>
      <c r="O103" s="105">
        <v>3.5111851096538825E-2</v>
      </c>
      <c r="S103" s="6"/>
      <c r="T103" s="6"/>
      <c r="U103" s="6"/>
      <c r="V103" s="6"/>
      <c r="W103" s="6"/>
      <c r="X103" s="6"/>
      <c r="Y103" s="6"/>
      <c r="Z103" s="6"/>
      <c r="AA103" s="6"/>
      <c r="AB103" s="6"/>
    </row>
    <row r="104" spans="5:28" x14ac:dyDescent="0.15">
      <c r="E104" s="106">
        <v>2.6018965746587488E-2</v>
      </c>
      <c r="F104" s="107">
        <v>4.4011975143543047E-2</v>
      </c>
      <c r="G104" s="107">
        <v>9.9462810708593433E-2</v>
      </c>
      <c r="H104" s="108">
        <v>9.0279566192296185E-2</v>
      </c>
      <c r="L104" s="106">
        <v>0</v>
      </c>
      <c r="M104" s="107">
        <v>0</v>
      </c>
      <c r="N104" s="107">
        <v>0.12685612635350355</v>
      </c>
      <c r="O104" s="108">
        <v>1.3184369288541747E-2</v>
      </c>
    </row>
    <row r="105" spans="5:28" x14ac:dyDescent="0.15">
      <c r="E105" s="106">
        <v>1.3755534356338129E-2</v>
      </c>
      <c r="F105" s="107">
        <v>9.1960304667086153E-3</v>
      </c>
      <c r="G105" s="107">
        <v>2.4971859942993779E-2</v>
      </c>
      <c r="H105" s="108">
        <v>6.7751416099386036E-2</v>
      </c>
      <c r="L105" s="106">
        <v>0</v>
      </c>
      <c r="M105" s="107">
        <v>0</v>
      </c>
      <c r="N105" s="107">
        <v>2.7678439004577494E-2</v>
      </c>
      <c r="O105" s="108">
        <v>0.44767067888739764</v>
      </c>
    </row>
    <row r="106" spans="5:28" x14ac:dyDescent="0.15">
      <c r="E106" s="109">
        <v>3.9820871684115688E-2</v>
      </c>
      <c r="F106" s="110">
        <v>6.5588945007640315E-2</v>
      </c>
      <c r="G106" s="110">
        <v>4.4243111877758007E-2</v>
      </c>
      <c r="H106" s="111">
        <v>7.4167993921111883E-2</v>
      </c>
      <c r="L106" s="109">
        <v>2.6568654946352272E-6</v>
      </c>
      <c r="M106" s="110">
        <v>0</v>
      </c>
      <c r="N106" s="112">
        <v>0.34370280376291912</v>
      </c>
      <c r="O106" s="111">
        <v>1.1218192288681179</v>
      </c>
    </row>
    <row r="107" spans="5:28" x14ac:dyDescent="0.15">
      <c r="E107" s="176">
        <v>8.8562041646931128E-2</v>
      </c>
      <c r="F107" s="176">
        <v>6.1727870139735574E-2</v>
      </c>
      <c r="G107" s="176">
        <v>4.7746181023361457E-2</v>
      </c>
      <c r="H107" s="62"/>
      <c r="L107" s="116">
        <v>0.94095606928452136</v>
      </c>
      <c r="M107" s="116">
        <v>0.22183124984400424</v>
      </c>
      <c r="N107" s="116">
        <v>0</v>
      </c>
      <c r="O107" s="62"/>
    </row>
    <row r="108" spans="5:28" x14ac:dyDescent="0.15">
      <c r="E108" s="62">
        <v>6.2329157893444537E-2</v>
      </c>
      <c r="F108" s="104">
        <v>9.3484963790918973E-2</v>
      </c>
      <c r="G108" s="105">
        <v>7.4392474189051913E-2</v>
      </c>
      <c r="H108" s="145"/>
      <c r="L108" s="106">
        <v>1.0916501418157696</v>
      </c>
      <c r="M108" s="107">
        <v>0</v>
      </c>
      <c r="N108" s="108">
        <v>0</v>
      </c>
      <c r="O108" s="22"/>
    </row>
    <row r="109" spans="5:28" x14ac:dyDescent="0.15">
      <c r="E109" s="106">
        <v>3.6027979843603973E-2</v>
      </c>
      <c r="F109" s="107">
        <v>8.2000795129868173E-2</v>
      </c>
      <c r="G109" s="108">
        <v>7.2233764502563927E-2</v>
      </c>
      <c r="H109" s="145"/>
      <c r="L109" s="106">
        <v>0</v>
      </c>
      <c r="M109" s="107">
        <v>0</v>
      </c>
      <c r="N109" s="108">
        <v>0</v>
      </c>
      <c r="O109" s="22"/>
    </row>
    <row r="110" spans="5:28" x14ac:dyDescent="0.15">
      <c r="E110" s="113">
        <v>7.9071866277615907E-2</v>
      </c>
      <c r="F110" s="114">
        <v>2.4478321870601762E-2</v>
      </c>
      <c r="G110" s="115">
        <v>4.5188828705307396E-2</v>
      </c>
      <c r="H110" s="145"/>
      <c r="L110" s="113">
        <v>0</v>
      </c>
      <c r="M110" s="114">
        <v>0</v>
      </c>
      <c r="N110" s="115">
        <v>0</v>
      </c>
      <c r="O110" s="22"/>
    </row>
    <row r="111" spans="5:28" x14ac:dyDescent="0.15">
      <c r="E111" s="62">
        <v>1.3657727347337568E-2</v>
      </c>
      <c r="F111" s="104">
        <v>3.886493685246828E-3</v>
      </c>
      <c r="G111" s="105">
        <v>2.5091932679309106E-2</v>
      </c>
      <c r="H111" s="145"/>
      <c r="L111" s="62">
        <v>0</v>
      </c>
      <c r="M111" s="104">
        <v>0</v>
      </c>
      <c r="N111" s="105">
        <v>0</v>
      </c>
      <c r="O111" s="22"/>
      <c r="R111" s="228">
        <v>0</v>
      </c>
      <c r="S111" s="229">
        <v>0</v>
      </c>
      <c r="T111" s="230">
        <v>0</v>
      </c>
    </row>
    <row r="112" spans="5:28" x14ac:dyDescent="0.15">
      <c r="E112" s="106">
        <v>8.8020111825117972E-2</v>
      </c>
      <c r="F112" s="107">
        <v>5.9186374101242945E-2</v>
      </c>
      <c r="G112" s="108">
        <v>3.922384402167807E-2</v>
      </c>
      <c r="H112" s="145"/>
      <c r="L112" s="106">
        <v>0</v>
      </c>
      <c r="M112" s="107">
        <v>0</v>
      </c>
      <c r="N112" s="108">
        <v>0</v>
      </c>
      <c r="O112" s="22"/>
      <c r="R112" s="232">
        <v>0</v>
      </c>
      <c r="S112" s="16">
        <v>0</v>
      </c>
      <c r="T112" s="233">
        <v>0</v>
      </c>
    </row>
    <row r="113" spans="3:1019 1025:1451" x14ac:dyDescent="0.15">
      <c r="E113" s="113">
        <v>6.2695911580180216E-2</v>
      </c>
      <c r="F113" s="114">
        <v>1.9798736022055931E-2</v>
      </c>
      <c r="G113" s="115">
        <v>9.2988429465350506E-2</v>
      </c>
      <c r="H113" s="145"/>
      <c r="L113" s="113">
        <v>0</v>
      </c>
      <c r="M113" s="114">
        <v>0</v>
      </c>
      <c r="N113" s="115">
        <v>0</v>
      </c>
      <c r="O113" s="22"/>
      <c r="R113" s="235">
        <v>0</v>
      </c>
      <c r="S113" s="236">
        <v>0</v>
      </c>
      <c r="T113" s="237">
        <v>0</v>
      </c>
    </row>
    <row r="114" spans="3:1019 1025:1451" x14ac:dyDescent="0.15">
      <c r="E114" s="62">
        <v>5.4334426031895693E-2</v>
      </c>
      <c r="F114" s="104">
        <v>8.6986580112897733E-4</v>
      </c>
      <c r="G114" s="105">
        <v>5.2749833037987359E-2</v>
      </c>
      <c r="H114" s="145"/>
      <c r="L114" s="62">
        <v>0</v>
      </c>
      <c r="M114" s="104">
        <v>0</v>
      </c>
      <c r="N114" s="105">
        <v>0</v>
      </c>
      <c r="O114" s="22"/>
    </row>
    <row r="115" spans="3:1019 1025:1451" x14ac:dyDescent="0.15">
      <c r="E115" s="106">
        <v>9.9389182962395212E-2</v>
      </c>
      <c r="F115" s="107">
        <v>4.1343200877029224E-2</v>
      </c>
      <c r="G115" s="108">
        <v>8.9841455554064975E-2</v>
      </c>
      <c r="H115" s="145"/>
      <c r="L115" s="106">
        <v>0</v>
      </c>
      <c r="M115" s="107">
        <v>0</v>
      </c>
      <c r="N115" s="108">
        <v>0</v>
      </c>
      <c r="O115" s="22"/>
    </row>
    <row r="116" spans="3:1019 1025:1451" ht="14.25" thickBot="1" x14ac:dyDescent="0.2">
      <c r="E116" s="113">
        <v>5.4058356078188423E-2</v>
      </c>
      <c r="F116" s="114">
        <v>1.156900237641474E-2</v>
      </c>
      <c r="G116" s="115">
        <v>8.9868181442010031E-2</v>
      </c>
      <c r="H116" s="145"/>
      <c r="L116" s="113">
        <v>0</v>
      </c>
      <c r="M116" s="114">
        <v>0</v>
      </c>
      <c r="N116" s="115">
        <v>0</v>
      </c>
      <c r="O116" s="22"/>
    </row>
    <row r="117" spans="3:1019 1025:1451" ht="14.25" thickTop="1" x14ac:dyDescent="0.15">
      <c r="E117" s="62">
        <v>3.9890984552017422E-2</v>
      </c>
      <c r="F117" s="104">
        <v>9.4086694459884365E-2</v>
      </c>
      <c r="G117" s="105">
        <v>3.8245836465472929E-2</v>
      </c>
      <c r="H117" s="145"/>
      <c r="L117" s="118">
        <v>0</v>
      </c>
      <c r="M117" s="119">
        <v>0</v>
      </c>
      <c r="N117" s="120">
        <v>7.5969895442853333E-2</v>
      </c>
      <c r="O117" s="22"/>
    </row>
    <row r="118" spans="3:1019 1025:1451" x14ac:dyDescent="0.15">
      <c r="E118" s="106">
        <v>2.7343062350072958E-2</v>
      </c>
      <c r="F118" s="107">
        <v>9.2682169606915568E-2</v>
      </c>
      <c r="G118" s="108">
        <v>9.2045203978157852E-2</v>
      </c>
      <c r="H118" s="145"/>
      <c r="L118" s="106">
        <v>0</v>
      </c>
      <c r="M118" s="107">
        <v>0.38161819413568093</v>
      </c>
      <c r="N118" s="108">
        <v>0.66241915900349413</v>
      </c>
      <c r="O118" s="22"/>
    </row>
    <row r="119" spans="3:1019 1025:1451" x14ac:dyDescent="0.15">
      <c r="E119" s="113">
        <v>3.1601411991529153E-2</v>
      </c>
      <c r="F119" s="114">
        <v>7.9128134589907514E-2</v>
      </c>
      <c r="G119" s="115">
        <v>8.3926795766794529E-2</v>
      </c>
      <c r="H119" s="145"/>
      <c r="L119" s="113">
        <v>0</v>
      </c>
      <c r="M119" s="114">
        <v>0.63859788071660273</v>
      </c>
      <c r="N119" s="115">
        <v>0.85993073748201954</v>
      </c>
      <c r="O119" s="22"/>
    </row>
    <row r="120" spans="3:1019 1025:1451" x14ac:dyDescent="0.15">
      <c r="E120" s="62">
        <v>6.1067203090008418E-2</v>
      </c>
      <c r="F120" s="104">
        <v>2.8155207058384282E-2</v>
      </c>
      <c r="G120" s="105">
        <v>1.4730655995225295E-2</v>
      </c>
      <c r="H120" s="145"/>
      <c r="L120" s="62">
        <v>1.1555494459815476</v>
      </c>
      <c r="M120" s="104">
        <v>0</v>
      </c>
      <c r="N120" s="105">
        <v>0</v>
      </c>
      <c r="O120" s="22"/>
    </row>
    <row r="121" spans="3:1019 1025:1451" x14ac:dyDescent="0.15">
      <c r="E121" s="106">
        <v>2.9367330610671063E-2</v>
      </c>
      <c r="F121" s="107">
        <v>1.1549872530368765E-2</v>
      </c>
      <c r="G121" s="108">
        <v>1.8146506465778211E-2</v>
      </c>
      <c r="H121" s="145"/>
      <c r="L121" s="106">
        <v>0.10825343649561707</v>
      </c>
      <c r="M121" s="107">
        <v>0</v>
      </c>
      <c r="N121" s="108">
        <v>0</v>
      </c>
      <c r="O121" s="22"/>
    </row>
    <row r="122" spans="3:1019 1025:1451" x14ac:dyDescent="0.15">
      <c r="E122" s="113">
        <v>8.1842892137339029E-2</v>
      </c>
      <c r="F122" s="114">
        <v>7.6209836758878061E-2</v>
      </c>
      <c r="G122" s="115">
        <v>7.699114026931507E-2</v>
      </c>
      <c r="H122" s="145"/>
      <c r="L122" s="113">
        <v>0.65229460242469095</v>
      </c>
      <c r="M122" s="114">
        <v>0</v>
      </c>
      <c r="N122" s="115">
        <v>0.27155799256908109</v>
      </c>
      <c r="O122" s="22"/>
    </row>
    <row r="123" spans="3:1019 1025:1451" x14ac:dyDescent="0.15">
      <c r="E123" s="62">
        <v>1.8825673446210035E-2</v>
      </c>
      <c r="F123" s="104">
        <v>9.0174982643883503E-2</v>
      </c>
      <c r="G123" s="105">
        <v>1.6139840411094775E-2</v>
      </c>
      <c r="H123" s="145"/>
      <c r="L123" s="62">
        <v>0</v>
      </c>
      <c r="M123" s="104">
        <v>0</v>
      </c>
      <c r="N123" s="105">
        <v>3.9137212077751365E-2</v>
      </c>
      <c r="O123" s="22"/>
    </row>
    <row r="124" spans="3:1019 1025:1451" x14ac:dyDescent="0.15">
      <c r="E124" s="106">
        <v>3.2495616932721794E-2</v>
      </c>
      <c r="F124" s="107">
        <v>1.1618317789462452E-2</v>
      </c>
      <c r="G124" s="108">
        <v>9.6795105101350545E-2</v>
      </c>
      <c r="H124" s="145"/>
      <c r="L124" s="106">
        <v>0</v>
      </c>
      <c r="M124" s="107">
        <v>4.8698028019714549E-3</v>
      </c>
      <c r="N124" s="108">
        <v>1.2921478646848865</v>
      </c>
      <c r="O124" s="22"/>
    </row>
    <row r="125" spans="3:1019 1025:1451" x14ac:dyDescent="0.15">
      <c r="E125" s="113">
        <v>5.0695476624512639E-2</v>
      </c>
      <c r="F125" s="114">
        <v>3.5523316435740297E-2</v>
      </c>
      <c r="G125" s="115">
        <v>2.7581458340135014E-2</v>
      </c>
      <c r="H125" s="145"/>
      <c r="L125" s="113">
        <v>0</v>
      </c>
      <c r="M125" s="114">
        <v>1.342079478327384E-2</v>
      </c>
      <c r="N125" s="115">
        <v>0.33791272966727798</v>
      </c>
      <c r="O125" s="22"/>
    </row>
    <row r="126" spans="3:1019 1025:1451" x14ac:dyDescent="0.15">
      <c r="E126" s="116">
        <v>4.4617693092220502E-2</v>
      </c>
      <c r="F126" s="116">
        <v>7.5986115552308886E-2</v>
      </c>
      <c r="G126" s="62"/>
      <c r="H126" s="145"/>
      <c r="L126" s="116">
        <v>1.5961197320444958</v>
      </c>
      <c r="M126" s="116">
        <v>3.1353946321409452</v>
      </c>
      <c r="N126" s="62"/>
      <c r="O126" s="22"/>
    </row>
    <row r="127" spans="3:1019 1025:1451" s="23" customFormat="1" ht="15" customHeight="1" x14ac:dyDescent="0.15">
      <c r="C127" s="22"/>
      <c r="D127" s="22"/>
      <c r="E127" s="32"/>
      <c r="F127" s="31"/>
      <c r="Q127" s="35"/>
      <c r="R127" s="35"/>
      <c r="S127" s="35"/>
      <c r="T127" s="35"/>
      <c r="Z127" s="35"/>
      <c r="AA127" s="35"/>
      <c r="AB127" s="35"/>
      <c r="AC127" s="35"/>
      <c r="AI127" s="35"/>
      <c r="AJ127" s="35"/>
      <c r="AK127" s="35"/>
      <c r="AL127" s="35"/>
      <c r="AR127" s="35"/>
      <c r="AS127" s="35"/>
      <c r="AT127" s="35"/>
      <c r="AU127" s="35"/>
      <c r="BA127" s="35"/>
      <c r="BB127" s="35"/>
      <c r="BC127" s="35"/>
      <c r="BD127" s="35"/>
      <c r="BJ127" s="35"/>
      <c r="BK127" s="35"/>
      <c r="BL127" s="35"/>
      <c r="BM127" s="35"/>
      <c r="BS127" s="35"/>
      <c r="BT127" s="35"/>
      <c r="BU127" s="35"/>
      <c r="BV127" s="35"/>
      <c r="CB127" s="35"/>
      <c r="CC127" s="35"/>
      <c r="CD127" s="35"/>
      <c r="CE127" s="35"/>
      <c r="CK127" s="35"/>
      <c r="CL127" s="35"/>
      <c r="CM127" s="35"/>
      <c r="CN127" s="35"/>
      <c r="CT127" s="35"/>
      <c r="CU127" s="35"/>
      <c r="CV127" s="35"/>
      <c r="CW127" s="35"/>
      <c r="DC127" s="35"/>
      <c r="DD127" s="35"/>
      <c r="DE127" s="35"/>
      <c r="DF127" s="35"/>
      <c r="DL127" s="35"/>
      <c r="DM127" s="35"/>
      <c r="DN127" s="35"/>
      <c r="DO127" s="35"/>
      <c r="DU127" s="35"/>
      <c r="DV127" s="35"/>
      <c r="DW127" s="35"/>
      <c r="DX127" s="35"/>
      <c r="ED127" s="35"/>
      <c r="EE127" s="35"/>
      <c r="EF127" s="35"/>
      <c r="EG127" s="35"/>
      <c r="EM127" s="35"/>
      <c r="EN127" s="35"/>
      <c r="EO127" s="35"/>
      <c r="EP127" s="35"/>
      <c r="EV127" s="35"/>
      <c r="EW127" s="35"/>
      <c r="EX127" s="35"/>
      <c r="EY127" s="35"/>
      <c r="FE127" s="35"/>
      <c r="FF127" s="35"/>
      <c r="FG127" s="35"/>
      <c r="FH127" s="35"/>
      <c r="FN127" s="35"/>
      <c r="FO127" s="35"/>
      <c r="FP127" s="35"/>
      <c r="FQ127" s="35"/>
      <c r="FW127" s="35"/>
      <c r="FX127" s="35"/>
      <c r="FY127" s="35"/>
      <c r="FZ127" s="35"/>
      <c r="GF127" s="35"/>
      <c r="GG127" s="35"/>
      <c r="GH127" s="35"/>
      <c r="GI127" s="35"/>
      <c r="GO127" s="35"/>
      <c r="GP127" s="35"/>
      <c r="GQ127" s="35"/>
      <c r="GR127" s="35"/>
      <c r="GX127" s="35"/>
      <c r="GY127" s="35"/>
      <c r="GZ127" s="35"/>
      <c r="HA127" s="35"/>
      <c r="HG127" s="35"/>
      <c r="HH127" s="35"/>
      <c r="HI127" s="35"/>
      <c r="HJ127" s="35"/>
      <c r="HP127" s="35"/>
      <c r="HQ127" s="35"/>
      <c r="HR127" s="35"/>
      <c r="HS127" s="35"/>
      <c r="HY127" s="35"/>
      <c r="HZ127" s="35"/>
      <c r="IA127" s="35"/>
      <c r="IB127" s="35"/>
      <c r="IH127" s="35"/>
      <c r="II127" s="35"/>
      <c r="IJ127" s="35"/>
      <c r="IK127" s="35"/>
      <c r="IQ127" s="35"/>
      <c r="IR127" s="35"/>
      <c r="IS127" s="35"/>
      <c r="IT127" s="35"/>
      <c r="IZ127" s="35"/>
      <c r="JA127" s="35"/>
      <c r="JB127" s="35"/>
      <c r="JC127" s="35"/>
      <c r="JI127" s="35"/>
      <c r="JJ127" s="35"/>
      <c r="JK127" s="35"/>
      <c r="JL127" s="35"/>
      <c r="JR127" s="35"/>
      <c r="JS127" s="35"/>
      <c r="JT127" s="35"/>
      <c r="JU127" s="35"/>
      <c r="KA127" s="35"/>
      <c r="KB127" s="35"/>
      <c r="KC127" s="35"/>
      <c r="KD127" s="35"/>
      <c r="KJ127" s="35"/>
      <c r="KK127" s="35"/>
      <c r="KL127" s="35"/>
      <c r="KM127" s="35"/>
      <c r="KS127" s="35"/>
      <c r="KT127" s="35"/>
      <c r="KU127" s="35"/>
      <c r="KV127" s="35"/>
      <c r="LB127" s="35"/>
      <c r="LC127" s="35"/>
      <c r="LD127" s="35"/>
      <c r="LE127" s="35"/>
      <c r="LK127" s="35"/>
      <c r="LL127" s="35"/>
      <c r="LM127" s="35"/>
      <c r="LN127" s="35"/>
      <c r="LT127" s="35"/>
      <c r="LU127" s="35"/>
      <c r="LV127" s="35"/>
      <c r="LW127" s="35"/>
      <c r="MC127" s="35"/>
      <c r="MD127" s="35"/>
      <c r="ME127" s="35"/>
      <c r="MF127" s="35"/>
      <c r="ML127" s="35"/>
      <c r="MM127" s="35"/>
      <c r="MN127" s="35"/>
      <c r="MO127" s="35"/>
      <c r="MU127" s="35"/>
      <c r="MV127" s="35"/>
      <c r="MW127" s="35"/>
      <c r="MX127" s="35"/>
      <c r="ND127" s="35"/>
      <c r="NE127" s="35"/>
      <c r="NF127" s="35"/>
      <c r="NG127" s="35"/>
      <c r="NM127" s="35"/>
      <c r="NN127" s="35"/>
      <c r="NO127" s="35"/>
      <c r="NP127" s="35"/>
      <c r="NV127" s="35"/>
      <c r="NW127" s="35"/>
      <c r="NX127" s="35"/>
      <c r="NY127" s="35"/>
      <c r="OE127" s="35"/>
      <c r="OF127" s="35"/>
      <c r="OG127" s="35"/>
      <c r="OH127" s="35"/>
      <c r="ON127" s="35"/>
      <c r="OO127" s="35"/>
      <c r="OP127" s="35"/>
      <c r="OQ127" s="35"/>
      <c r="OW127" s="35"/>
      <c r="OX127" s="35"/>
      <c r="OY127" s="35"/>
      <c r="OZ127" s="35"/>
      <c r="PF127" s="35"/>
      <c r="PG127" s="35"/>
      <c r="PH127" s="35"/>
      <c r="PI127" s="35"/>
      <c r="PO127" s="35"/>
      <c r="PP127" s="35"/>
      <c r="PQ127" s="35"/>
      <c r="PR127" s="35"/>
      <c r="PX127" s="35"/>
      <c r="PY127" s="35"/>
      <c r="PZ127" s="35"/>
      <c r="QA127" s="35"/>
      <c r="QG127" s="35"/>
      <c r="QH127" s="35"/>
      <c r="QI127" s="35"/>
      <c r="QJ127" s="35"/>
      <c r="QP127" s="35"/>
      <c r="QQ127" s="35"/>
      <c r="QR127" s="35"/>
      <c r="QS127" s="35"/>
      <c r="QY127" s="35"/>
      <c r="QZ127" s="35"/>
      <c r="RA127" s="35"/>
      <c r="RB127" s="35"/>
      <c r="RH127" s="35"/>
      <c r="RI127" s="35"/>
      <c r="RJ127" s="35"/>
      <c r="RK127" s="35"/>
      <c r="RQ127" s="35"/>
      <c r="RR127" s="35"/>
      <c r="RS127" s="35"/>
      <c r="RT127" s="35"/>
      <c r="RZ127" s="35"/>
      <c r="SA127" s="35"/>
      <c r="SB127" s="35"/>
      <c r="SC127" s="35"/>
      <c r="SI127" s="35"/>
      <c r="SJ127" s="35"/>
      <c r="SK127" s="35"/>
      <c r="SL127" s="35"/>
      <c r="SR127" s="35"/>
      <c r="SS127" s="35"/>
      <c r="ST127" s="35"/>
      <c r="SU127" s="35"/>
      <c r="TA127" s="35"/>
      <c r="TB127" s="35"/>
      <c r="TC127" s="35"/>
      <c r="TD127" s="35"/>
      <c r="TJ127" s="35"/>
      <c r="TK127" s="35"/>
      <c r="TL127" s="35"/>
      <c r="TM127" s="35"/>
      <c r="TS127" s="35"/>
      <c r="TT127" s="35"/>
      <c r="TU127" s="35"/>
      <c r="TV127" s="35"/>
      <c r="UB127" s="35"/>
      <c r="UC127" s="35"/>
      <c r="UD127" s="35"/>
      <c r="UE127" s="35"/>
      <c r="UK127" s="35"/>
      <c r="UL127" s="35"/>
      <c r="UM127" s="35"/>
      <c r="UN127" s="35"/>
      <c r="UT127" s="35"/>
      <c r="UU127" s="35"/>
      <c r="UV127" s="35"/>
      <c r="UW127" s="35"/>
      <c r="VC127" s="35"/>
      <c r="VD127" s="35"/>
      <c r="VE127" s="35"/>
      <c r="VF127" s="35"/>
      <c r="VL127" s="35"/>
      <c r="VM127" s="35"/>
      <c r="VN127" s="35"/>
      <c r="VO127" s="35"/>
      <c r="VU127" s="35"/>
      <c r="VV127" s="35"/>
      <c r="VW127" s="35"/>
      <c r="VX127" s="35"/>
      <c r="WD127" s="35"/>
      <c r="WE127" s="35"/>
      <c r="WF127" s="35"/>
      <c r="WG127" s="35"/>
      <c r="WM127" s="35"/>
      <c r="WN127" s="35"/>
      <c r="WO127" s="35"/>
      <c r="WP127" s="35"/>
      <c r="WV127" s="35"/>
      <c r="WW127" s="35"/>
      <c r="WX127" s="35"/>
      <c r="WY127" s="35"/>
      <c r="XE127" s="35"/>
      <c r="XF127" s="35"/>
      <c r="XG127" s="35"/>
      <c r="XH127" s="35"/>
      <c r="XN127" s="35"/>
      <c r="XO127" s="35"/>
      <c r="XP127" s="35"/>
      <c r="XQ127" s="35"/>
      <c r="XW127" s="35"/>
      <c r="XX127" s="35"/>
      <c r="XY127" s="35"/>
      <c r="XZ127" s="35"/>
      <c r="YF127" s="35"/>
      <c r="YG127" s="35"/>
      <c r="YH127" s="35"/>
      <c r="YI127" s="35"/>
      <c r="YO127" s="35"/>
      <c r="YP127" s="35"/>
      <c r="YQ127" s="35"/>
      <c r="YR127" s="35"/>
      <c r="YX127" s="35"/>
      <c r="YY127" s="35"/>
      <c r="YZ127" s="35"/>
      <c r="ZA127" s="35"/>
      <c r="ZG127" s="35"/>
      <c r="ZH127" s="35"/>
      <c r="ZI127" s="35"/>
      <c r="ZJ127" s="35"/>
      <c r="ZP127" s="35"/>
      <c r="ZQ127" s="35"/>
      <c r="ZR127" s="35"/>
      <c r="ZS127" s="35"/>
      <c r="ZY127" s="35"/>
      <c r="ZZ127" s="35"/>
      <c r="AAA127" s="35"/>
      <c r="AAB127" s="35"/>
      <c r="AAH127" s="35"/>
      <c r="AAI127" s="35"/>
      <c r="AAJ127" s="35"/>
      <c r="AAK127" s="35"/>
      <c r="AAQ127" s="35"/>
      <c r="AAR127" s="35"/>
      <c r="AAS127" s="35"/>
      <c r="AAT127" s="35"/>
      <c r="AAZ127" s="35"/>
      <c r="ABA127" s="35"/>
      <c r="ABB127" s="35"/>
      <c r="ABC127" s="35"/>
      <c r="ABI127" s="35"/>
      <c r="ABJ127" s="35"/>
      <c r="ABK127" s="35"/>
      <c r="ABL127" s="35"/>
      <c r="ABR127" s="35"/>
      <c r="ABS127" s="35"/>
      <c r="ABT127" s="35"/>
      <c r="ABU127" s="35"/>
      <c r="ACA127" s="35"/>
      <c r="ACB127" s="35"/>
      <c r="ACC127" s="35"/>
      <c r="ACD127" s="35"/>
      <c r="ACJ127" s="35"/>
      <c r="ACK127" s="35"/>
      <c r="ACL127" s="35"/>
      <c r="ACM127" s="35"/>
      <c r="ACS127" s="35"/>
      <c r="ACT127" s="35"/>
      <c r="ACU127" s="35"/>
      <c r="ACV127" s="35"/>
      <c r="ADB127" s="35"/>
      <c r="ADC127" s="35"/>
      <c r="ADD127" s="35"/>
      <c r="ADE127" s="35"/>
      <c r="ADK127" s="35"/>
      <c r="ADL127" s="35"/>
      <c r="ADM127" s="35"/>
      <c r="ADN127" s="35"/>
      <c r="ADT127" s="35"/>
      <c r="ADU127" s="35"/>
      <c r="ADV127" s="35"/>
      <c r="ADW127" s="35"/>
      <c r="AEC127" s="35"/>
      <c r="AED127" s="35"/>
      <c r="AEE127" s="35"/>
      <c r="AEF127" s="35"/>
      <c r="AEL127" s="35"/>
      <c r="AEM127" s="35"/>
      <c r="AEN127" s="35"/>
      <c r="AEO127" s="35"/>
      <c r="AEU127" s="35"/>
      <c r="AEV127" s="35"/>
      <c r="AEW127" s="35"/>
      <c r="AEX127" s="35"/>
      <c r="AFD127" s="35"/>
      <c r="AFE127" s="35"/>
      <c r="AFF127" s="35"/>
      <c r="AFG127" s="35"/>
      <c r="AFM127" s="35"/>
      <c r="AFN127" s="35"/>
      <c r="AFO127" s="35"/>
      <c r="AFP127" s="35"/>
      <c r="AFV127" s="35"/>
      <c r="AFW127" s="35"/>
      <c r="AFX127" s="35"/>
      <c r="AFY127" s="35"/>
      <c r="AGE127" s="35"/>
      <c r="AGF127" s="35"/>
      <c r="AGG127" s="35"/>
      <c r="AGH127" s="35"/>
      <c r="AGN127" s="35"/>
      <c r="AGO127" s="35"/>
      <c r="AGP127" s="35"/>
      <c r="AGQ127" s="35"/>
      <c r="AGW127" s="35"/>
      <c r="AGX127" s="35"/>
      <c r="AGY127" s="35"/>
      <c r="AGZ127" s="35"/>
      <c r="AHF127" s="35"/>
      <c r="AHG127" s="35"/>
      <c r="AHH127" s="35"/>
      <c r="AHI127" s="35"/>
      <c r="AHO127" s="35"/>
      <c r="AHP127" s="35"/>
      <c r="AHQ127" s="35"/>
      <c r="AHR127" s="35"/>
      <c r="AHX127" s="35"/>
      <c r="AHY127" s="35"/>
      <c r="AHZ127" s="35"/>
      <c r="AIA127" s="35"/>
      <c r="AIG127" s="35"/>
      <c r="AIH127" s="35"/>
      <c r="AII127" s="35"/>
      <c r="AIJ127" s="35"/>
      <c r="AIP127" s="35"/>
      <c r="AIQ127" s="35"/>
      <c r="AIR127" s="35"/>
      <c r="AIS127" s="35"/>
      <c r="AIY127" s="35"/>
      <c r="AIZ127" s="35"/>
      <c r="AJA127" s="35"/>
      <c r="AJB127" s="35"/>
      <c r="AJH127" s="35"/>
      <c r="AJI127" s="35"/>
      <c r="AJJ127" s="35"/>
      <c r="AJK127" s="35"/>
      <c r="AJQ127" s="35"/>
      <c r="AJR127" s="35"/>
      <c r="AJS127" s="35"/>
      <c r="AJT127" s="35"/>
      <c r="AJZ127" s="35"/>
      <c r="AKA127" s="35"/>
      <c r="AKB127" s="35"/>
      <c r="AKC127" s="35"/>
      <c r="AKI127" s="35"/>
      <c r="AKJ127" s="35"/>
      <c r="AKK127" s="35"/>
      <c r="AKL127" s="35"/>
      <c r="AKR127" s="35"/>
      <c r="AKS127" s="35"/>
      <c r="AKT127" s="35"/>
      <c r="AKU127" s="35"/>
      <c r="ALA127" s="35"/>
      <c r="ALB127" s="35"/>
      <c r="ALC127" s="35"/>
      <c r="ALD127" s="35"/>
      <c r="ALJ127" s="35"/>
      <c r="ALK127" s="35"/>
      <c r="ALL127" s="35"/>
      <c r="ALM127" s="35"/>
      <c r="ALS127" s="35"/>
      <c r="ALT127" s="35"/>
      <c r="ALU127" s="35"/>
      <c r="ALV127" s="35"/>
      <c r="AMB127" s="35"/>
      <c r="AMC127" s="35"/>
      <c r="AMD127" s="35"/>
      <c r="AME127" s="35"/>
      <c r="AMK127" s="35"/>
      <c r="AML127" s="35"/>
      <c r="AMM127" s="35"/>
      <c r="AMN127" s="35"/>
      <c r="AMT127" s="35"/>
      <c r="AMU127" s="35"/>
      <c r="AMV127" s="35"/>
      <c r="AMW127" s="35"/>
      <c r="ANC127" s="35"/>
      <c r="AND127" s="35"/>
      <c r="ANE127" s="35"/>
      <c r="ANF127" s="35"/>
      <c r="ANL127" s="35"/>
      <c r="ANM127" s="35"/>
      <c r="ANN127" s="35"/>
      <c r="ANO127" s="35"/>
      <c r="ANU127" s="35"/>
      <c r="ANV127" s="35"/>
      <c r="ANW127" s="35"/>
      <c r="ANX127" s="35"/>
      <c r="AOD127" s="35"/>
      <c r="AOE127" s="35"/>
      <c r="AOF127" s="35"/>
      <c r="AOG127" s="35"/>
      <c r="AOM127" s="35"/>
      <c r="AON127" s="35"/>
      <c r="AOO127" s="35"/>
      <c r="AOP127" s="35"/>
      <c r="AOV127" s="35"/>
      <c r="AOW127" s="35"/>
      <c r="AOX127" s="35"/>
      <c r="AOY127" s="35"/>
      <c r="APE127" s="35"/>
      <c r="APF127" s="35"/>
      <c r="APG127" s="35"/>
      <c r="APH127" s="35"/>
      <c r="APN127" s="35"/>
      <c r="APO127" s="35"/>
      <c r="APP127" s="35"/>
      <c r="APQ127" s="35"/>
      <c r="APW127" s="35"/>
      <c r="APX127" s="35"/>
      <c r="APY127" s="35"/>
      <c r="APZ127" s="35"/>
      <c r="AQF127" s="35"/>
      <c r="AQG127" s="35"/>
      <c r="AQH127" s="35"/>
      <c r="AQI127" s="35"/>
      <c r="AQO127" s="35"/>
      <c r="AQP127" s="35"/>
      <c r="AQQ127" s="35"/>
      <c r="AQR127" s="35"/>
      <c r="AQX127" s="35"/>
      <c r="AQY127" s="35"/>
      <c r="AQZ127" s="35"/>
      <c r="ARA127" s="35"/>
      <c r="ARG127" s="35"/>
      <c r="ARH127" s="35"/>
      <c r="ARI127" s="35"/>
      <c r="ARJ127" s="35"/>
      <c r="ARP127" s="35"/>
      <c r="ARQ127" s="35"/>
      <c r="ARR127" s="35"/>
      <c r="ARS127" s="35"/>
      <c r="ARY127" s="35"/>
      <c r="ARZ127" s="35"/>
      <c r="ASA127" s="35"/>
      <c r="ASB127" s="35"/>
      <c r="ASH127" s="35"/>
      <c r="ASI127" s="35"/>
      <c r="ASJ127" s="35"/>
      <c r="ASK127" s="35"/>
      <c r="ASQ127" s="35"/>
      <c r="ASR127" s="35"/>
      <c r="ASS127" s="35"/>
      <c r="AST127" s="35"/>
      <c r="ASZ127" s="35"/>
      <c r="ATA127" s="35"/>
      <c r="ATB127" s="35"/>
      <c r="ATC127" s="35"/>
      <c r="ATI127" s="35"/>
      <c r="ATJ127" s="35"/>
      <c r="ATK127" s="35"/>
      <c r="ATL127" s="35"/>
      <c r="ATR127" s="35"/>
      <c r="ATS127" s="35"/>
      <c r="ATT127" s="35"/>
      <c r="ATU127" s="35"/>
      <c r="AUA127" s="35"/>
      <c r="AUB127" s="35"/>
      <c r="AUC127" s="35"/>
      <c r="AUD127" s="35"/>
      <c r="AUJ127" s="35"/>
      <c r="AUK127" s="35"/>
      <c r="AUL127" s="35"/>
      <c r="AUM127" s="35"/>
      <c r="AUS127" s="35"/>
      <c r="AUT127" s="35"/>
      <c r="AUU127" s="35"/>
      <c r="AUV127" s="35"/>
      <c r="AVB127" s="35"/>
      <c r="AVC127" s="35"/>
      <c r="AVD127" s="35"/>
      <c r="AVE127" s="35"/>
      <c r="AVK127" s="35"/>
      <c r="AVL127" s="35"/>
      <c r="AVM127" s="35"/>
      <c r="AVN127" s="35"/>
      <c r="AVT127" s="35"/>
      <c r="AVU127" s="35"/>
      <c r="AVV127" s="35"/>
      <c r="AVW127" s="35"/>
      <c r="AWC127" s="35"/>
      <c r="AWD127" s="35"/>
      <c r="AWE127" s="35"/>
      <c r="AWF127" s="35"/>
      <c r="AWL127" s="35"/>
      <c r="AWM127" s="35"/>
      <c r="AWN127" s="35"/>
      <c r="AWO127" s="35"/>
      <c r="AWU127" s="35"/>
      <c r="AWV127" s="35"/>
      <c r="AWW127" s="35"/>
      <c r="AWX127" s="35"/>
      <c r="AXD127" s="35"/>
      <c r="AXE127" s="35"/>
      <c r="AXF127" s="35"/>
      <c r="AXG127" s="35"/>
      <c r="AXM127" s="35"/>
      <c r="AXN127" s="35"/>
      <c r="AXO127" s="35"/>
      <c r="AXP127" s="35"/>
      <c r="AXV127" s="35"/>
      <c r="AXW127" s="35"/>
      <c r="AXX127" s="35"/>
      <c r="AXY127" s="35"/>
      <c r="AYE127" s="35"/>
      <c r="AYF127" s="35"/>
      <c r="AYG127" s="35"/>
      <c r="AYH127" s="35"/>
      <c r="AYN127" s="35"/>
      <c r="AYO127" s="35"/>
      <c r="AYP127" s="35"/>
      <c r="AYQ127" s="35"/>
      <c r="AYW127" s="35"/>
      <c r="AYX127" s="35"/>
      <c r="AYY127" s="35"/>
      <c r="AYZ127" s="35"/>
      <c r="AZF127" s="35"/>
      <c r="AZG127" s="35"/>
      <c r="AZH127" s="35"/>
      <c r="AZI127" s="35"/>
      <c r="AZO127" s="35"/>
      <c r="AZP127" s="35"/>
      <c r="AZQ127" s="35"/>
      <c r="AZR127" s="35"/>
      <c r="AZX127" s="35"/>
      <c r="AZY127" s="35"/>
      <c r="AZZ127" s="35"/>
      <c r="BAA127" s="35"/>
      <c r="BAG127" s="35"/>
      <c r="BAH127" s="35"/>
      <c r="BAI127" s="35"/>
      <c r="BAJ127" s="35"/>
      <c r="BAP127" s="35"/>
      <c r="BAQ127" s="35"/>
      <c r="BAR127" s="35"/>
      <c r="BAS127" s="35"/>
      <c r="BAY127" s="35"/>
      <c r="BAZ127" s="35"/>
      <c r="BBA127" s="35"/>
      <c r="BBB127" s="35"/>
      <c r="BBH127" s="35"/>
      <c r="BBI127" s="35"/>
      <c r="BBJ127" s="35"/>
      <c r="BBK127" s="35"/>
      <c r="BBQ127" s="35"/>
      <c r="BBR127" s="35"/>
      <c r="BBS127" s="35"/>
      <c r="BBT127" s="35"/>
      <c r="BBZ127" s="35"/>
      <c r="BCA127" s="35"/>
      <c r="BCB127" s="35"/>
      <c r="BCC127" s="35"/>
      <c r="BCI127" s="35"/>
      <c r="BCJ127" s="35"/>
      <c r="BCK127" s="35"/>
      <c r="BCL127" s="35"/>
      <c r="BCR127" s="35"/>
      <c r="BCS127" s="35"/>
      <c r="BCT127" s="35"/>
      <c r="BCU127" s="35"/>
    </row>
    <row r="129" spans="5:28" x14ac:dyDescent="0.15">
      <c r="E129" s="22" t="s">
        <v>251</v>
      </c>
      <c r="L129" t="s">
        <v>225</v>
      </c>
      <c r="M129">
        <v>34.497886244377462</v>
      </c>
      <c r="N129" t="s">
        <v>14</v>
      </c>
      <c r="O129" s="124">
        <v>0.99473684210526314</v>
      </c>
      <c r="S129" s="6"/>
      <c r="T129" s="6"/>
      <c r="U129" s="6"/>
      <c r="V129" s="6"/>
      <c r="W129" s="6"/>
      <c r="X129" s="6"/>
      <c r="Y129" s="6"/>
      <c r="Z129" s="6"/>
      <c r="AA129" s="6"/>
      <c r="AB129" s="6"/>
    </row>
    <row r="130" spans="5:28" x14ac:dyDescent="0.15">
      <c r="E130" s="62">
        <v>1.8883792694508253E-2</v>
      </c>
      <c r="F130" s="104">
        <v>2.0763735337426117E-2</v>
      </c>
      <c r="G130" s="104">
        <v>2.6924451620918279E-4</v>
      </c>
      <c r="H130" s="105">
        <v>4.8398868280761419E-2</v>
      </c>
      <c r="J130" t="s">
        <v>246</v>
      </c>
      <c r="L130" s="62">
        <v>0</v>
      </c>
      <c r="M130" s="104">
        <v>2.6026501329050381E-2</v>
      </c>
      <c r="N130" s="104">
        <v>3.3275018587117016E-5</v>
      </c>
      <c r="O130" s="105">
        <v>0</v>
      </c>
      <c r="S130" s="107"/>
      <c r="T130" s="107"/>
      <c r="U130" s="107"/>
      <c r="V130" s="107"/>
      <c r="Y130" s="6"/>
      <c r="Z130" s="6"/>
      <c r="AA130" s="6"/>
      <c r="AB130" s="6"/>
    </row>
    <row r="131" spans="5:28" x14ac:dyDescent="0.15">
      <c r="E131" s="106">
        <v>2.6494547417103654E-2</v>
      </c>
      <c r="F131" s="107">
        <v>9.0540237216808379E-3</v>
      </c>
      <c r="G131" s="107">
        <v>4.3106453180174531E-2</v>
      </c>
      <c r="H131" s="108">
        <v>1.7159558808516596E-2</v>
      </c>
      <c r="L131" s="106">
        <v>0</v>
      </c>
      <c r="M131" s="107">
        <v>0</v>
      </c>
      <c r="N131" s="107">
        <v>0.43802515065229058</v>
      </c>
      <c r="O131" s="108">
        <v>1.0416628738986454E-2</v>
      </c>
      <c r="S131" s="107"/>
      <c r="T131" s="107"/>
      <c r="U131" s="107"/>
      <c r="V131" s="107"/>
      <c r="Y131" s="6"/>
      <c r="Z131" s="6"/>
      <c r="AA131" s="6"/>
      <c r="AB131" s="6"/>
    </row>
    <row r="132" spans="5:28" x14ac:dyDescent="0.15">
      <c r="E132" s="106">
        <v>1.527245273183649E-2</v>
      </c>
      <c r="F132" s="107">
        <v>3.8863022096060178E-2</v>
      </c>
      <c r="G132" s="107">
        <v>2.9784062676384338E-3</v>
      </c>
      <c r="H132" s="108">
        <v>1.1868500946312394E-2</v>
      </c>
      <c r="L132" s="106">
        <v>3.3161350325378539E-3</v>
      </c>
      <c r="M132" s="107">
        <v>0</v>
      </c>
      <c r="N132" s="107">
        <v>0</v>
      </c>
      <c r="O132" s="108">
        <v>0</v>
      </c>
      <c r="S132" s="107"/>
      <c r="T132" s="107"/>
      <c r="U132" s="107"/>
      <c r="V132" s="107"/>
      <c r="Y132" s="6"/>
      <c r="Z132" s="6"/>
      <c r="AA132" s="6"/>
      <c r="AB132" s="6"/>
    </row>
    <row r="133" spans="5:28" x14ac:dyDescent="0.15">
      <c r="E133" s="109">
        <v>1.3732338853254967E-2</v>
      </c>
      <c r="F133" s="110">
        <v>4.2972309455824233E-2</v>
      </c>
      <c r="G133" s="110">
        <v>3.394836517189153E-2</v>
      </c>
      <c r="H133" s="111">
        <v>2.277581923396943E-2</v>
      </c>
      <c r="L133" s="109">
        <v>1.2858343778041539E-2</v>
      </c>
      <c r="M133" s="110">
        <v>0.34282554677624655</v>
      </c>
      <c r="N133" s="110">
        <v>1.44465816991624</v>
      </c>
      <c r="O133" s="111">
        <v>0.66534206201438406</v>
      </c>
      <c r="S133" s="107"/>
      <c r="T133" s="107"/>
      <c r="U133" s="107"/>
      <c r="V133" s="107"/>
      <c r="Y133" s="6"/>
      <c r="Z133" s="6"/>
      <c r="AA133" s="6"/>
      <c r="AB133" s="6"/>
    </row>
    <row r="134" spans="5:28" x14ac:dyDescent="0.15">
      <c r="E134" s="62">
        <v>7.7711108975076163E-3</v>
      </c>
      <c r="F134" s="104">
        <v>8.5281225422057134E-3</v>
      </c>
      <c r="G134" s="104">
        <v>1.7469281595487326E-2</v>
      </c>
      <c r="H134" s="105">
        <v>1.3391600073168752E-2</v>
      </c>
      <c r="L134" s="62">
        <v>0</v>
      </c>
      <c r="M134" s="104">
        <v>0</v>
      </c>
      <c r="N134" s="104">
        <v>0</v>
      </c>
      <c r="O134" s="105">
        <v>0</v>
      </c>
      <c r="S134" s="107"/>
      <c r="T134" s="107"/>
      <c r="U134" s="107"/>
      <c r="V134" s="107"/>
      <c r="Y134" s="6"/>
      <c r="Z134" s="6"/>
      <c r="AA134" s="6"/>
      <c r="AB134" s="6"/>
    </row>
    <row r="135" spans="5:28" x14ac:dyDescent="0.15">
      <c r="E135" s="106">
        <v>4.3520344229785929E-2</v>
      </c>
      <c r="F135" s="107">
        <v>2.0242010539109401E-2</v>
      </c>
      <c r="G135" s="107">
        <v>4.9663115085955785E-2</v>
      </c>
      <c r="H135" s="108">
        <v>6.7461964585213644E-3</v>
      </c>
      <c r="L135" s="106">
        <v>0</v>
      </c>
      <c r="M135" s="107">
        <v>0</v>
      </c>
      <c r="N135" s="107">
        <v>0</v>
      </c>
      <c r="O135" s="108">
        <v>4.7318150094185468E-2</v>
      </c>
      <c r="S135" s="107"/>
      <c r="T135" s="107"/>
      <c r="U135" s="107"/>
      <c r="V135" s="107"/>
      <c r="Y135" s="6"/>
      <c r="Z135" s="6"/>
      <c r="AA135" s="6"/>
      <c r="AB135" s="6"/>
    </row>
    <row r="136" spans="5:28" x14ac:dyDescent="0.15">
      <c r="E136" s="106">
        <v>1.128147853344595E-2</v>
      </c>
      <c r="F136" s="107">
        <v>2.3878423898437848E-2</v>
      </c>
      <c r="G136" s="107">
        <v>2.8480465310592729E-3</v>
      </c>
      <c r="H136" s="108">
        <v>4.3666208065759552E-3</v>
      </c>
      <c r="L136" s="106">
        <v>0</v>
      </c>
      <c r="M136" s="107">
        <v>0</v>
      </c>
      <c r="N136" s="107">
        <v>0</v>
      </c>
      <c r="O136" s="108">
        <v>0.41730390294950392</v>
      </c>
      <c r="S136" s="107"/>
      <c r="T136" s="107"/>
      <c r="U136" s="107"/>
      <c r="V136" s="107"/>
      <c r="W136" s="6"/>
      <c r="X136" s="6"/>
      <c r="Y136" s="6"/>
      <c r="Z136" s="6"/>
      <c r="AA136" s="6"/>
      <c r="AB136" s="6"/>
    </row>
    <row r="137" spans="5:28" x14ac:dyDescent="0.15">
      <c r="E137" s="109">
        <v>2.84674237956789E-2</v>
      </c>
      <c r="F137" s="110">
        <v>2.7779639085860421E-2</v>
      </c>
      <c r="G137" s="110">
        <v>4.2579092237788165E-3</v>
      </c>
      <c r="H137" s="111">
        <v>4.5426712586866105E-2</v>
      </c>
      <c r="L137" s="109">
        <v>0</v>
      </c>
      <c r="M137" s="110">
        <v>0</v>
      </c>
      <c r="N137" s="110">
        <v>0</v>
      </c>
      <c r="O137" s="111">
        <v>0.69872778864658958</v>
      </c>
      <c r="S137" s="107"/>
      <c r="T137" s="107"/>
      <c r="U137" s="107"/>
      <c r="V137" s="107"/>
      <c r="W137" s="6"/>
      <c r="X137" s="6"/>
      <c r="Y137" s="6"/>
      <c r="Z137" s="6"/>
      <c r="AA137" s="6"/>
      <c r="AB137" s="6"/>
    </row>
    <row r="138" spans="5:28" x14ac:dyDescent="0.15">
      <c r="E138" s="62">
        <v>3.2165433313719093E-2</v>
      </c>
      <c r="F138" s="104">
        <v>4.410869186951745E-2</v>
      </c>
      <c r="G138" s="104">
        <v>1.7975616790462418E-2</v>
      </c>
      <c r="H138" s="105">
        <v>2.6244106431665748E-2</v>
      </c>
      <c r="L138" s="62">
        <v>0.26369866844292666</v>
      </c>
      <c r="M138" s="104">
        <v>1.0451043704278782</v>
      </c>
      <c r="N138" s="104">
        <v>0.34798146472093316</v>
      </c>
      <c r="O138" s="105">
        <v>0.41659275468291329</v>
      </c>
      <c r="S138" s="107"/>
      <c r="T138" s="107"/>
      <c r="U138" s="107"/>
      <c r="V138" s="107"/>
      <c r="W138" s="6"/>
      <c r="X138" s="6"/>
      <c r="Y138" s="6"/>
      <c r="Z138" s="6"/>
      <c r="AA138" s="6"/>
      <c r="AB138" s="6"/>
    </row>
    <row r="139" spans="5:28" x14ac:dyDescent="0.15">
      <c r="E139" s="106">
        <v>2.8945739969240172E-2</v>
      </c>
      <c r="F139" s="107">
        <v>3.9546324749030914E-2</v>
      </c>
      <c r="G139" s="107">
        <v>1.0462051524033861E-2</v>
      </c>
      <c r="H139" s="108">
        <v>8.4714048914728609E-3</v>
      </c>
      <c r="L139" s="106">
        <v>0.34655575066938626</v>
      </c>
      <c r="M139" s="107">
        <v>0.61178848767756355</v>
      </c>
      <c r="N139" s="107">
        <v>0</v>
      </c>
      <c r="O139" s="108">
        <v>0</v>
      </c>
      <c r="S139" s="107"/>
      <c r="T139" s="107"/>
      <c r="U139" s="107"/>
      <c r="V139" s="107"/>
      <c r="W139" s="6"/>
      <c r="X139" s="6"/>
      <c r="Y139" s="6"/>
      <c r="Z139" s="6"/>
      <c r="AA139" s="6"/>
      <c r="AB139" s="6"/>
    </row>
    <row r="140" spans="5:28" x14ac:dyDescent="0.15">
      <c r="E140" s="106">
        <v>4.7839239397713701E-2</v>
      </c>
      <c r="F140" s="107">
        <v>4.9836783304314236E-3</v>
      </c>
      <c r="G140" s="107">
        <v>3.0192072187446024E-2</v>
      </c>
      <c r="H140" s="108">
        <v>3.9361320247993742E-2</v>
      </c>
      <c r="L140" s="106">
        <v>1.6578700881963926</v>
      </c>
      <c r="M140" s="107">
        <v>1.2789969733112503E-2</v>
      </c>
      <c r="N140" s="107">
        <v>0</v>
      </c>
      <c r="O140" s="108">
        <v>0</v>
      </c>
      <c r="S140" s="107"/>
      <c r="T140" s="107"/>
      <c r="U140" s="107"/>
      <c r="V140" s="107"/>
      <c r="W140" s="6"/>
      <c r="X140" s="6"/>
      <c r="Y140" s="6"/>
      <c r="Z140" s="6"/>
      <c r="AA140" s="6"/>
      <c r="AB140" s="6"/>
    </row>
    <row r="141" spans="5:28" x14ac:dyDescent="0.15">
      <c r="E141" s="109">
        <v>2.4833617599902647E-2</v>
      </c>
      <c r="F141" s="110">
        <v>5.1312639541599763E-3</v>
      </c>
      <c r="G141" s="110">
        <v>4.5597169845288145E-2</v>
      </c>
      <c r="H141" s="111">
        <v>4.1756158327815346E-2</v>
      </c>
      <c r="L141" s="109">
        <v>0.82824704851147024</v>
      </c>
      <c r="M141" s="110">
        <v>0</v>
      </c>
      <c r="N141" s="112">
        <v>0</v>
      </c>
      <c r="O141" s="111">
        <v>0</v>
      </c>
      <c r="S141" s="107"/>
      <c r="T141" s="107"/>
      <c r="U141" s="107"/>
      <c r="V141" s="107"/>
      <c r="W141" s="6"/>
      <c r="X141" s="6"/>
      <c r="Y141" s="6"/>
      <c r="Z141" s="6"/>
      <c r="AA141" s="6"/>
      <c r="AB141" s="6"/>
    </row>
    <row r="142" spans="5:28" x14ac:dyDescent="0.15">
      <c r="E142" s="176">
        <v>4.7153269787598526E-2</v>
      </c>
      <c r="F142" s="176">
        <v>1.4698397750266807E-2</v>
      </c>
      <c r="G142" s="176">
        <v>2.7348256446313408E-2</v>
      </c>
      <c r="H142" s="62"/>
      <c r="L142" s="116">
        <v>8.9367298052533267E-2</v>
      </c>
      <c r="M142" s="116">
        <v>0.53757045868163478</v>
      </c>
      <c r="N142" s="116">
        <v>0.40726502188033664</v>
      </c>
      <c r="O142" s="62"/>
      <c r="S142" s="107"/>
      <c r="T142" s="107"/>
      <c r="U142" s="107"/>
      <c r="V142" s="107"/>
      <c r="W142" s="6"/>
      <c r="X142" s="6"/>
      <c r="Y142" s="6"/>
      <c r="Z142" s="6"/>
      <c r="AA142" s="6"/>
      <c r="AB142" s="6"/>
    </row>
    <row r="143" spans="5:28" x14ac:dyDescent="0.15">
      <c r="E143" s="62">
        <v>4.0814319281027057E-2</v>
      </c>
      <c r="F143" s="104">
        <v>6.9454391657466641E-3</v>
      </c>
      <c r="G143" s="105">
        <v>4.1987715767553294E-2</v>
      </c>
      <c r="H143" s="145"/>
      <c r="L143" s="106">
        <v>0</v>
      </c>
      <c r="M143" s="107">
        <v>0</v>
      </c>
      <c r="N143" s="108">
        <v>0</v>
      </c>
      <c r="O143" s="22"/>
      <c r="S143" s="107"/>
      <c r="T143" s="107"/>
      <c r="U143" s="107"/>
      <c r="V143" s="117"/>
      <c r="W143" s="6"/>
      <c r="X143" s="6"/>
      <c r="Y143" s="6"/>
      <c r="Z143" s="6"/>
      <c r="AA143" s="6"/>
      <c r="AB143" s="6"/>
    </row>
    <row r="144" spans="5:28" x14ac:dyDescent="0.15">
      <c r="E144" s="106">
        <v>1.7331729188516536E-2</v>
      </c>
      <c r="F144" s="107">
        <v>4.1082539727168167E-2</v>
      </c>
      <c r="G144" s="108">
        <v>2.8267843760769431E-2</v>
      </c>
      <c r="H144" s="145"/>
      <c r="L144" s="106">
        <v>0</v>
      </c>
      <c r="M144" s="107">
        <v>0</v>
      </c>
      <c r="N144" s="108">
        <v>0</v>
      </c>
      <c r="O144" s="22"/>
      <c r="S144" s="107"/>
      <c r="T144" s="107"/>
      <c r="U144" s="107"/>
      <c r="V144" s="117"/>
      <c r="W144" s="6"/>
      <c r="X144" s="6"/>
      <c r="Y144" s="6"/>
      <c r="Z144" s="6"/>
      <c r="AA144" s="6"/>
      <c r="AB144" s="6"/>
    </row>
    <row r="145" spans="5:28" x14ac:dyDescent="0.15">
      <c r="E145" s="113">
        <v>3.4860115320913647E-2</v>
      </c>
      <c r="F145" s="114">
        <v>3.1672791444644584E-2</v>
      </c>
      <c r="G145" s="115">
        <v>3.3771317474778649E-2</v>
      </c>
      <c r="H145" s="145"/>
      <c r="L145" s="113">
        <v>0</v>
      </c>
      <c r="M145" s="114">
        <v>0</v>
      </c>
      <c r="N145" s="115">
        <v>0</v>
      </c>
      <c r="O145" s="22"/>
      <c r="S145" s="117"/>
      <c r="T145" s="117"/>
      <c r="U145" s="117"/>
      <c r="V145" s="117"/>
      <c r="W145" s="6"/>
      <c r="X145" s="6"/>
      <c r="Y145" s="6"/>
      <c r="Z145" s="6"/>
      <c r="AA145" s="6"/>
      <c r="AB145" s="6"/>
    </row>
    <row r="146" spans="5:28" x14ac:dyDescent="0.15">
      <c r="E146" s="62">
        <v>1.4020042309553161E-2</v>
      </c>
      <c r="F146" s="104">
        <v>1.0127042259679177E-2</v>
      </c>
      <c r="G146" s="105">
        <v>2.3321765765283386E-3</v>
      </c>
      <c r="H146" s="145"/>
      <c r="L146" s="62">
        <v>1.361448895509344</v>
      </c>
      <c r="M146" s="104">
        <v>0</v>
      </c>
      <c r="N146" s="105">
        <v>0</v>
      </c>
      <c r="O146" s="22"/>
      <c r="S146" s="107"/>
      <c r="T146" s="107"/>
      <c r="U146" s="107"/>
      <c r="V146" s="117"/>
      <c r="W146" s="6"/>
      <c r="X146" s="6"/>
      <c r="Y146" s="6"/>
      <c r="Z146" s="6"/>
      <c r="AA146" s="6"/>
      <c r="AB146" s="6"/>
    </row>
    <row r="147" spans="5:28" x14ac:dyDescent="0.15">
      <c r="E147" s="106">
        <v>4.049669034481773E-3</v>
      </c>
      <c r="F147" s="107">
        <v>3.2915154764259789E-2</v>
      </c>
      <c r="G147" s="108">
        <v>3.3946551786364909E-3</v>
      </c>
      <c r="H147" s="145"/>
      <c r="L147" s="106">
        <v>0</v>
      </c>
      <c r="M147" s="107">
        <v>0</v>
      </c>
      <c r="N147" s="108">
        <v>0</v>
      </c>
      <c r="O147" s="22"/>
      <c r="S147" s="107"/>
      <c r="T147" s="107"/>
      <c r="U147" s="107"/>
      <c r="V147" s="117"/>
      <c r="W147" s="6"/>
      <c r="X147" s="6"/>
      <c r="Y147" s="6"/>
      <c r="Z147" s="6"/>
      <c r="AA147" s="6"/>
      <c r="AB147" s="6"/>
    </row>
    <row r="148" spans="5:28" x14ac:dyDescent="0.15">
      <c r="E148" s="113">
        <v>2.6913404949901229E-2</v>
      </c>
      <c r="F148" s="114">
        <v>4.4602412747559829E-3</v>
      </c>
      <c r="G148" s="115">
        <v>2.076778764099739E-2</v>
      </c>
      <c r="H148" s="145"/>
      <c r="L148" s="113">
        <v>3.2006058858768928E-2</v>
      </c>
      <c r="M148" s="114">
        <v>0</v>
      </c>
      <c r="N148" s="115">
        <v>0</v>
      </c>
      <c r="O148" s="22"/>
      <c r="S148" s="117"/>
      <c r="T148" s="117"/>
      <c r="U148" s="117"/>
      <c r="V148" s="117"/>
      <c r="W148" s="6"/>
      <c r="X148" s="6"/>
      <c r="Y148" s="6"/>
      <c r="Z148" s="6"/>
      <c r="AA148" s="6"/>
      <c r="AB148" s="6"/>
    </row>
    <row r="149" spans="5:28" x14ac:dyDescent="0.15">
      <c r="E149" s="62">
        <v>6.0427858508628586E-3</v>
      </c>
      <c r="F149" s="104">
        <v>1.449010428990849E-2</v>
      </c>
      <c r="G149" s="105">
        <v>3.8631246967553629E-2</v>
      </c>
      <c r="H149" s="145"/>
      <c r="L149" s="62">
        <v>0</v>
      </c>
      <c r="M149" s="104">
        <v>0</v>
      </c>
      <c r="N149" s="105">
        <v>0</v>
      </c>
      <c r="O149" s="22"/>
      <c r="S149" s="107"/>
      <c r="T149" s="107"/>
      <c r="U149" s="107"/>
      <c r="V149" s="117"/>
      <c r="W149" s="6"/>
      <c r="X149" s="6"/>
      <c r="Y149" s="6"/>
      <c r="Z149" s="6"/>
      <c r="AA149" s="6"/>
      <c r="AB149" s="6"/>
    </row>
    <row r="150" spans="5:28" x14ac:dyDescent="0.15">
      <c r="E150" s="106">
        <v>1.2246423417616205E-2</v>
      </c>
      <c r="F150" s="107">
        <v>3.2751234451845627E-2</v>
      </c>
      <c r="G150" s="108">
        <v>3.2622944564710828E-2</v>
      </c>
      <c r="H150" s="145"/>
      <c r="L150" s="106">
        <v>0</v>
      </c>
      <c r="M150" s="107">
        <v>0</v>
      </c>
      <c r="N150" s="108">
        <v>0</v>
      </c>
      <c r="O150" s="22"/>
      <c r="S150" s="107"/>
      <c r="T150" s="107"/>
      <c r="U150" s="107"/>
      <c r="V150" s="117"/>
      <c r="W150" s="6"/>
      <c r="X150" s="6"/>
      <c r="Y150" s="6"/>
      <c r="Z150" s="6"/>
      <c r="AA150" s="6"/>
      <c r="AB150" s="6"/>
    </row>
    <row r="151" spans="5:28" ht="14.25" thickBot="1" x14ac:dyDescent="0.2">
      <c r="E151" s="113">
        <v>2.9815479975917599E-2</v>
      </c>
      <c r="F151" s="114">
        <v>6.3061787726107106E-3</v>
      </c>
      <c r="G151" s="115">
        <v>4.2906650592972551E-2</v>
      </c>
      <c r="H151" s="145"/>
      <c r="L151" s="113">
        <v>0</v>
      </c>
      <c r="M151" s="114">
        <v>0</v>
      </c>
      <c r="N151" s="115">
        <v>0</v>
      </c>
      <c r="O151" s="22"/>
      <c r="S151" s="117"/>
      <c r="T151" s="117"/>
      <c r="U151" s="117"/>
      <c r="V151" s="117"/>
      <c r="W151" s="6"/>
      <c r="X151" s="6"/>
      <c r="Y151" s="6"/>
      <c r="Z151" s="6"/>
      <c r="AA151" s="6"/>
      <c r="AB151" s="6"/>
    </row>
    <row r="152" spans="5:28" ht="14.25" thickTop="1" x14ac:dyDescent="0.15">
      <c r="E152" s="62">
        <v>1.4064503464289292E-2</v>
      </c>
      <c r="F152" s="104">
        <v>5.2266611066196624E-3</v>
      </c>
      <c r="G152" s="105">
        <v>1.1717249985664297E-2</v>
      </c>
      <c r="H152" s="145"/>
      <c r="L152" s="118">
        <v>0</v>
      </c>
      <c r="M152" s="119">
        <v>0</v>
      </c>
      <c r="N152" s="120">
        <v>0</v>
      </c>
      <c r="O152" s="22"/>
      <c r="S152" s="107"/>
      <c r="T152" s="107"/>
      <c r="U152" s="107"/>
      <c r="V152" s="117"/>
      <c r="W152" s="6"/>
      <c r="X152" s="6"/>
      <c r="Y152" s="6"/>
      <c r="Z152" s="6"/>
      <c r="AA152" s="6"/>
      <c r="AB152" s="6"/>
    </row>
    <row r="153" spans="5:28" x14ac:dyDescent="0.15">
      <c r="E153" s="106">
        <v>3.3530913985505506E-2</v>
      </c>
      <c r="F153" s="107">
        <v>3.4664907476475292E-2</v>
      </c>
      <c r="G153" s="108">
        <v>4.4174312723858702E-2</v>
      </c>
      <c r="H153" s="145"/>
      <c r="L153" s="106">
        <v>0</v>
      </c>
      <c r="M153" s="107">
        <v>0</v>
      </c>
      <c r="N153" s="108">
        <v>1.7207467185804945</v>
      </c>
      <c r="O153" s="22"/>
      <c r="S153" s="107"/>
      <c r="T153" s="107"/>
      <c r="U153" s="107"/>
      <c r="V153" s="117"/>
      <c r="W153" s="6"/>
      <c r="X153" s="6"/>
      <c r="Y153" s="6"/>
      <c r="Z153" s="6"/>
      <c r="AA153" s="6"/>
      <c r="AB153" s="6"/>
    </row>
    <row r="154" spans="5:28" x14ac:dyDescent="0.15">
      <c r="E154" s="113">
        <v>3.4143049266143866E-2</v>
      </c>
      <c r="F154" s="114">
        <v>2.0334828165029614E-2</v>
      </c>
      <c r="G154" s="115">
        <v>3.059840933134066E-2</v>
      </c>
      <c r="H154" s="145"/>
      <c r="L154" s="113">
        <v>0.35810882507858244</v>
      </c>
      <c r="M154" s="114">
        <v>0</v>
      </c>
      <c r="N154" s="115">
        <v>1.0216531324370259</v>
      </c>
      <c r="O154" s="22"/>
      <c r="S154" s="117"/>
      <c r="T154" s="117"/>
      <c r="U154" s="117"/>
      <c r="V154" s="117"/>
      <c r="W154" s="6"/>
      <c r="X154" s="6"/>
      <c r="Y154" s="6"/>
      <c r="Z154" s="6"/>
      <c r="AA154" s="6"/>
      <c r="AB154" s="6"/>
    </row>
    <row r="155" spans="5:28" x14ac:dyDescent="0.15">
      <c r="E155" s="62">
        <v>1.5712487162114309E-2</v>
      </c>
      <c r="F155" s="104">
        <v>2.9818293603870002E-2</v>
      </c>
      <c r="G155" s="105">
        <v>4.4350433366006246E-3</v>
      </c>
      <c r="H155" s="145"/>
      <c r="L155" s="62">
        <v>0</v>
      </c>
      <c r="M155" s="104">
        <v>0</v>
      </c>
      <c r="N155" s="105">
        <v>1.0725216578297439E-2</v>
      </c>
      <c r="O155" s="22"/>
      <c r="S155" s="107"/>
      <c r="T155" s="107"/>
      <c r="U155" s="107"/>
      <c r="V155" s="117"/>
      <c r="W155" s="6"/>
      <c r="X155" s="6"/>
      <c r="Y155" s="6"/>
      <c r="Z155" s="6"/>
      <c r="AA155" s="6"/>
      <c r="AB155" s="6"/>
    </row>
    <row r="156" spans="5:28" x14ac:dyDescent="0.15">
      <c r="E156" s="106">
        <v>4.5658753111260955E-2</v>
      </c>
      <c r="F156" s="107">
        <v>2.9156414631459949E-2</v>
      </c>
      <c r="G156" s="108">
        <v>2.591780639052188E-2</v>
      </c>
      <c r="H156" s="145"/>
      <c r="L156" s="106">
        <v>0</v>
      </c>
      <c r="M156" s="107">
        <v>0</v>
      </c>
      <c r="N156" s="108">
        <v>0.31386541689115421</v>
      </c>
      <c r="O156" s="22"/>
      <c r="S156" s="107"/>
      <c r="T156" s="107"/>
      <c r="U156" s="107"/>
      <c r="V156" s="117"/>
      <c r="W156" s="6"/>
      <c r="X156" s="6"/>
      <c r="Y156" s="6"/>
      <c r="Z156" s="6"/>
      <c r="AA156" s="6"/>
      <c r="AB156" s="6"/>
    </row>
    <row r="157" spans="5:28" x14ac:dyDescent="0.15">
      <c r="E157" s="113">
        <v>2.3442564045362276E-2</v>
      </c>
      <c r="F157" s="114">
        <v>3.0230659484943648E-2</v>
      </c>
      <c r="G157" s="115">
        <v>2.9114362496035731E-2</v>
      </c>
      <c r="H157" s="145"/>
      <c r="L157" s="113">
        <v>0</v>
      </c>
      <c r="M157" s="114">
        <v>1.8056462915212637E-2</v>
      </c>
      <c r="N157" s="115">
        <v>0.59536678416918876</v>
      </c>
      <c r="O157" s="22"/>
      <c r="S157" s="117"/>
      <c r="T157" s="117"/>
      <c r="U157" s="117"/>
      <c r="V157" s="117"/>
      <c r="W157" s="6"/>
      <c r="X157" s="6"/>
      <c r="Y157" s="6"/>
      <c r="Z157" s="6"/>
      <c r="AA157" s="6"/>
      <c r="AB157" s="6"/>
    </row>
    <row r="158" spans="5:28" x14ac:dyDescent="0.15">
      <c r="E158" s="62">
        <v>3.4192239060312296E-2</v>
      </c>
      <c r="F158" s="104">
        <v>3.3625465863138103E-2</v>
      </c>
      <c r="G158" s="105">
        <v>2.9881756024872311E-3</v>
      </c>
      <c r="H158" s="145"/>
      <c r="L158" s="62">
        <v>2.1036526943283467</v>
      </c>
      <c r="M158" s="104">
        <v>0</v>
      </c>
      <c r="N158" s="105">
        <v>0</v>
      </c>
      <c r="O158" s="22"/>
      <c r="S158" s="107"/>
      <c r="T158" s="107"/>
      <c r="U158" s="107"/>
      <c r="V158" s="117"/>
      <c r="W158" s="6"/>
      <c r="X158" s="6"/>
      <c r="Y158" s="6"/>
      <c r="Z158" s="6"/>
      <c r="AA158" s="6"/>
      <c r="AB158" s="6"/>
    </row>
    <row r="159" spans="5:28" x14ac:dyDescent="0.15">
      <c r="E159" s="106">
        <v>4.2924917622927328E-2</v>
      </c>
      <c r="F159" s="107">
        <v>1.5683905441155371E-2</v>
      </c>
      <c r="G159" s="108">
        <v>2.9326250179849678E-2</v>
      </c>
      <c r="H159" s="145"/>
      <c r="L159" s="106">
        <v>0</v>
      </c>
      <c r="M159" s="107">
        <v>0</v>
      </c>
      <c r="N159" s="108">
        <v>0</v>
      </c>
      <c r="O159" s="22"/>
      <c r="S159" s="107"/>
      <c r="T159" s="107"/>
      <c r="U159" s="107"/>
      <c r="V159" s="117"/>
      <c r="W159" s="6"/>
      <c r="X159" s="6"/>
      <c r="Y159" s="6"/>
      <c r="Z159" s="6"/>
      <c r="AA159" s="6"/>
      <c r="AB159" s="6"/>
    </row>
    <row r="160" spans="5:28" x14ac:dyDescent="0.15">
      <c r="E160" s="113">
        <v>2.6924329578149699E-2</v>
      </c>
      <c r="F160" s="114">
        <v>4.666204583223138E-2</v>
      </c>
      <c r="G160" s="115">
        <v>2.7205062492447502E-2</v>
      </c>
      <c r="H160" s="145"/>
      <c r="L160" s="113">
        <v>0.3500164116034668</v>
      </c>
      <c r="M160" s="114">
        <v>0</v>
      </c>
      <c r="N160" s="115">
        <v>0</v>
      </c>
      <c r="O160" s="22"/>
      <c r="S160" s="117"/>
      <c r="T160" s="117"/>
      <c r="U160" s="117"/>
      <c r="V160" s="117"/>
      <c r="W160" s="6"/>
      <c r="X160" s="6"/>
      <c r="Y160" s="6"/>
      <c r="Z160" s="6"/>
      <c r="AA160" s="6"/>
      <c r="AB160" s="6"/>
    </row>
    <row r="161" spans="5:28" x14ac:dyDescent="0.15">
      <c r="E161" s="116">
        <v>1.3699037476320659E-2</v>
      </c>
      <c r="F161" s="116">
        <v>4.391264699628946E-2</v>
      </c>
      <c r="G161" s="62"/>
      <c r="H161" s="145"/>
      <c r="L161" s="116">
        <v>2.0879065682322357</v>
      </c>
      <c r="M161" s="116">
        <v>6.5655218135884024</v>
      </c>
      <c r="N161" s="62"/>
      <c r="O161" s="22"/>
      <c r="S161" s="107"/>
      <c r="T161" s="107"/>
      <c r="U161" s="107"/>
      <c r="V161" s="117"/>
      <c r="W161" s="6"/>
      <c r="X161" s="6"/>
      <c r="Y161" s="6"/>
      <c r="Z161" s="6"/>
      <c r="AA161" s="6"/>
      <c r="AB161" s="6"/>
    </row>
    <row r="162" spans="5:28" x14ac:dyDescent="0.15">
      <c r="S162" s="6"/>
      <c r="T162" s="6"/>
      <c r="U162" s="6"/>
      <c r="V162" s="6"/>
      <c r="W162" s="6"/>
      <c r="X162" s="6"/>
      <c r="Y162" s="6"/>
      <c r="Z162" s="6"/>
      <c r="AA162" s="6"/>
      <c r="AB162" s="6"/>
    </row>
    <row r="163" spans="5:28" x14ac:dyDescent="0.15">
      <c r="S163" s="6"/>
      <c r="T163" s="6"/>
      <c r="U163" s="6"/>
      <c r="V163" s="6"/>
    </row>
    <row r="164" spans="5:28" x14ac:dyDescent="0.15">
      <c r="L164" t="s">
        <v>225</v>
      </c>
      <c r="M164">
        <v>37.251919958708164</v>
      </c>
      <c r="N164" t="s">
        <v>14</v>
      </c>
      <c r="O164" s="124">
        <v>0.99473684210526314</v>
      </c>
      <c r="S164" s="6"/>
      <c r="T164" s="6"/>
      <c r="U164" s="6"/>
      <c r="V164" s="6"/>
      <c r="W164" s="6"/>
      <c r="X164" s="6" t="s">
        <v>244</v>
      </c>
      <c r="Y164" s="6"/>
      <c r="Z164" s="6"/>
      <c r="AA164" s="6"/>
      <c r="AB164" s="6"/>
    </row>
    <row r="165" spans="5:28" x14ac:dyDescent="0.15">
      <c r="E165" s="93">
        <v>1.8883792694508253E-2</v>
      </c>
      <c r="F165" s="94">
        <v>2.0763735337426117E-2</v>
      </c>
      <c r="G165" s="94">
        <v>2.6924451620918279E-4</v>
      </c>
      <c r="H165" s="95">
        <v>4.8398868280761419E-2</v>
      </c>
      <c r="J165" t="s">
        <v>255</v>
      </c>
      <c r="L165" s="62">
        <v>0</v>
      </c>
      <c r="M165" s="104">
        <v>2.6026501329050381E-2</v>
      </c>
      <c r="N165" s="104">
        <v>3.3275018587117016E-5</v>
      </c>
      <c r="O165" s="105">
        <v>0</v>
      </c>
      <c r="S165" s="107"/>
      <c r="T165" s="107"/>
      <c r="U165" s="107"/>
      <c r="V165" s="107"/>
      <c r="X165">
        <v>3.2271923572573406E-2</v>
      </c>
      <c r="Y165" s="6">
        <v>8.3788017685645089E-3</v>
      </c>
      <c r="Z165" s="6">
        <v>2.3171370392644993E-2</v>
      </c>
      <c r="AA165" s="6">
        <v>7.5610036692213669E-3</v>
      </c>
      <c r="AB165" s="6"/>
    </row>
    <row r="166" spans="5:28" x14ac:dyDescent="0.15">
      <c r="E166" s="96">
        <v>2.6494547417103654E-2</v>
      </c>
      <c r="F166" s="97">
        <v>9.0540237216808379E-3</v>
      </c>
      <c r="G166" s="97">
        <v>4.3106453180174531E-2</v>
      </c>
      <c r="H166" s="98">
        <v>1.7159558808516596E-2</v>
      </c>
      <c r="L166" s="106">
        <v>0</v>
      </c>
      <c r="M166" s="107">
        <v>0</v>
      </c>
      <c r="N166" s="107">
        <v>0.43802515065229058</v>
      </c>
      <c r="O166" s="108">
        <v>1.0416628738986454E-2</v>
      </c>
      <c r="S166" s="107"/>
      <c r="T166" s="107"/>
      <c r="U166" s="107"/>
      <c r="V166" s="107"/>
      <c r="X166">
        <v>8.4977935163826016E-3</v>
      </c>
      <c r="Y166" s="6">
        <v>2.9794404793841683E-2</v>
      </c>
      <c r="Z166" s="6">
        <v>8.8158911247778141E-3</v>
      </c>
      <c r="AA166" s="6">
        <v>8.4352499482316934E-3</v>
      </c>
      <c r="AB166" s="6"/>
    </row>
    <row r="167" spans="5:28" x14ac:dyDescent="0.15">
      <c r="E167" s="96">
        <v>1.527245273183649E-2</v>
      </c>
      <c r="F167" s="97">
        <v>3.8863022096060178E-2</v>
      </c>
      <c r="G167" s="97">
        <v>2.9784062676384338E-3</v>
      </c>
      <c r="H167" s="98">
        <v>1.1868500946312394E-2</v>
      </c>
      <c r="L167" s="106">
        <v>3.3161350325378539E-3</v>
      </c>
      <c r="M167" s="107">
        <v>0</v>
      </c>
      <c r="N167" s="107">
        <v>0</v>
      </c>
      <c r="O167" s="108">
        <v>0</v>
      </c>
      <c r="S167" s="107"/>
      <c r="T167" s="107"/>
      <c r="U167" s="107"/>
      <c r="V167" s="107"/>
      <c r="X167">
        <v>3.71933271025554E-2</v>
      </c>
      <c r="Y167" s="6">
        <v>4.8771540043270424E-2</v>
      </c>
      <c r="Z167" s="6">
        <v>2.767293504397187E-2</v>
      </c>
      <c r="AA167" s="6">
        <v>4.4409812690116846E-2</v>
      </c>
      <c r="AB167" s="6"/>
    </row>
    <row r="168" spans="5:28" x14ac:dyDescent="0.15">
      <c r="E168" s="99">
        <v>1.3732338853254967E-2</v>
      </c>
      <c r="F168" s="100">
        <v>4.2972309455824233E-2</v>
      </c>
      <c r="G168" s="100">
        <v>3.394836517189153E-2</v>
      </c>
      <c r="H168" s="101">
        <v>2.277581923396943E-2</v>
      </c>
      <c r="L168" s="109">
        <v>1.2858343778041539E-2</v>
      </c>
      <c r="M168" s="110">
        <v>0.34282554677624655</v>
      </c>
      <c r="N168" s="110">
        <v>1.44465816991624</v>
      </c>
      <c r="O168" s="111">
        <v>0.66534206201438406</v>
      </c>
      <c r="S168" s="107"/>
      <c r="T168" s="107"/>
      <c r="U168" s="107"/>
      <c r="V168" s="107"/>
      <c r="X168">
        <v>4.4267378179010893E-2</v>
      </c>
      <c r="Y168" s="6">
        <v>2.2434134357513236E-2</v>
      </c>
      <c r="Z168" s="6">
        <v>4.8345049543539916E-2</v>
      </c>
      <c r="AA168" s="6">
        <v>2.5563531271975998E-2</v>
      </c>
      <c r="AB168" s="6"/>
    </row>
    <row r="169" spans="5:28" x14ac:dyDescent="0.15">
      <c r="E169" s="93">
        <v>7.7711108975076163E-3</v>
      </c>
      <c r="F169" s="94">
        <v>8.5281225422057134E-3</v>
      </c>
      <c r="G169" s="94">
        <v>1.7469281595487326E-2</v>
      </c>
      <c r="H169" s="95">
        <v>1.3391600073168752E-2</v>
      </c>
      <c r="L169" s="62">
        <v>0</v>
      </c>
      <c r="M169" s="104">
        <v>0</v>
      </c>
      <c r="N169" s="104">
        <v>0</v>
      </c>
      <c r="O169" s="105">
        <v>0</v>
      </c>
      <c r="S169" s="107"/>
      <c r="T169" s="107"/>
      <c r="U169" s="107"/>
      <c r="V169" s="107"/>
      <c r="X169">
        <v>6.8529017453239308E-3</v>
      </c>
      <c r="Y169" s="6">
        <v>7.2483712235234254E-3</v>
      </c>
      <c r="Z169" s="6">
        <v>2.5038462256138722E-2</v>
      </c>
      <c r="AA169" s="6">
        <v>3.8279698294886415E-2</v>
      </c>
      <c r="AB169" s="6"/>
    </row>
    <row r="170" spans="5:28" x14ac:dyDescent="0.15">
      <c r="E170" s="96">
        <v>4.3520344229785929E-2</v>
      </c>
      <c r="F170" s="97">
        <v>2.0242010539109401E-2</v>
      </c>
      <c r="G170" s="97">
        <v>4.9663115085955785E-2</v>
      </c>
      <c r="H170" s="98">
        <v>6.7461964585213644E-3</v>
      </c>
      <c r="L170" s="106">
        <v>0</v>
      </c>
      <c r="M170" s="107">
        <v>0</v>
      </c>
      <c r="N170" s="107">
        <v>0</v>
      </c>
      <c r="O170" s="108">
        <v>4.7318150094185468E-2</v>
      </c>
      <c r="S170" s="107"/>
      <c r="T170" s="107"/>
      <c r="U170" s="107"/>
      <c r="V170" s="107"/>
      <c r="X170">
        <v>3.7086953068475259E-2</v>
      </c>
      <c r="Y170" s="6">
        <v>6.2295540287984844E-3</v>
      </c>
      <c r="Z170" s="6">
        <v>2.8580248146536064E-2</v>
      </c>
      <c r="AA170" s="6">
        <v>1.2829185951120149E-3</v>
      </c>
      <c r="AB170" s="6"/>
    </row>
    <row r="171" spans="5:28" x14ac:dyDescent="0.15">
      <c r="E171" s="96">
        <v>1.128147853344595E-2</v>
      </c>
      <c r="F171" s="97">
        <v>2.3878423898437848E-2</v>
      </c>
      <c r="G171" s="97">
        <v>2.8480465310592729E-3</v>
      </c>
      <c r="H171" s="98">
        <v>4.3666208065759552E-3</v>
      </c>
      <c r="L171" s="106">
        <v>0</v>
      </c>
      <c r="M171" s="107">
        <v>0</v>
      </c>
      <c r="N171" s="107">
        <v>0</v>
      </c>
      <c r="O171" s="108">
        <v>0.41730390294950392</v>
      </c>
      <c r="S171" s="107"/>
      <c r="T171" s="107"/>
      <c r="U171" s="107"/>
      <c r="V171" s="107"/>
      <c r="W171" s="6"/>
      <c r="X171" s="6">
        <v>1.9411732025439556E-3</v>
      </c>
      <c r="Y171" s="6">
        <v>3.7519419254621093E-2</v>
      </c>
      <c r="Z171" s="6">
        <v>1.5634298951120007E-2</v>
      </c>
      <c r="AA171" s="6">
        <v>1.1234401315561589E-2</v>
      </c>
      <c r="AB171" s="6"/>
    </row>
    <row r="172" spans="5:28" x14ac:dyDescent="0.15">
      <c r="E172" s="99">
        <v>2.84674237956789E-2</v>
      </c>
      <c r="F172" s="100">
        <v>2.7779639085860421E-2</v>
      </c>
      <c r="G172" s="100">
        <v>4.2579092237788165E-3</v>
      </c>
      <c r="H172" s="101">
        <v>4.5426712586866105E-2</v>
      </c>
      <c r="L172" s="109">
        <v>0</v>
      </c>
      <c r="M172" s="110">
        <v>0</v>
      </c>
      <c r="N172" s="110">
        <v>0</v>
      </c>
      <c r="O172" s="111">
        <v>0.69872778864658958</v>
      </c>
      <c r="S172" s="107"/>
      <c r="T172" s="107"/>
      <c r="U172" s="107"/>
      <c r="V172" s="107"/>
      <c r="W172" s="6"/>
      <c r="X172" s="6">
        <v>1.4829619334511929E-2</v>
      </c>
      <c r="Y172" s="6">
        <v>4.5440431215450772E-3</v>
      </c>
      <c r="Z172" s="6">
        <v>7.1600801131683385E-3</v>
      </c>
      <c r="AA172" s="6">
        <v>3.1114816805940679E-2</v>
      </c>
      <c r="AB172" s="6"/>
    </row>
    <row r="173" spans="5:28" x14ac:dyDescent="0.15">
      <c r="E173" s="93">
        <v>3.2165433313719093E-2</v>
      </c>
      <c r="F173" s="94">
        <v>4.410869186951745E-2</v>
      </c>
      <c r="G173" s="94">
        <v>1.7975616790462418E-2</v>
      </c>
      <c r="H173" s="95">
        <v>2.6244106431665748E-2</v>
      </c>
      <c r="L173" s="62">
        <v>0.26369866844292666</v>
      </c>
      <c r="M173" s="104">
        <v>1.0451043704278782</v>
      </c>
      <c r="N173" s="104">
        <v>0.34798146472093316</v>
      </c>
      <c r="O173" s="105">
        <v>0.41659275468291329</v>
      </c>
      <c r="S173" s="107"/>
      <c r="T173" s="107"/>
      <c r="U173" s="107"/>
      <c r="V173" s="107"/>
      <c r="W173" s="6"/>
      <c r="X173" s="6">
        <v>3.494045648564556E-2</v>
      </c>
      <c r="Y173" s="6">
        <v>4.1235134031721521E-2</v>
      </c>
      <c r="Z173" s="6">
        <v>3.9687227686346992E-2</v>
      </c>
      <c r="AA173" s="6">
        <v>3.7567583333762589E-2</v>
      </c>
      <c r="AB173" s="6"/>
    </row>
    <row r="174" spans="5:28" x14ac:dyDescent="0.15">
      <c r="E174" s="96">
        <v>2.8945739969240172E-2</v>
      </c>
      <c r="F174" s="97">
        <v>3.9546324749030914E-2</v>
      </c>
      <c r="G174" s="97">
        <v>1.0462051524033861E-2</v>
      </c>
      <c r="H174" s="98">
        <v>8.4714048914728609E-3</v>
      </c>
      <c r="L174" s="106">
        <v>0.34655575066938626</v>
      </c>
      <c r="M174" s="107">
        <v>0.61178848767756355</v>
      </c>
      <c r="N174" s="107">
        <v>0</v>
      </c>
      <c r="O174" s="108">
        <v>0</v>
      </c>
      <c r="S174" s="107"/>
      <c r="T174" s="107"/>
      <c r="U174" s="107"/>
      <c r="V174" s="107"/>
      <c r="W174" s="6"/>
      <c r="X174" s="6">
        <v>1.698221445371767E-2</v>
      </c>
      <c r="Y174" s="6">
        <v>7.9739641914709555E-3</v>
      </c>
      <c r="Z174" s="6">
        <v>3.3296053464109111E-2</v>
      </c>
      <c r="AA174" s="6">
        <v>3.9541004243349054E-2</v>
      </c>
      <c r="AB174" s="6"/>
    </row>
    <row r="175" spans="5:28" x14ac:dyDescent="0.15">
      <c r="E175" s="96">
        <v>4.7839239397713701E-2</v>
      </c>
      <c r="F175" s="97">
        <v>4.9836783304314236E-3</v>
      </c>
      <c r="G175" s="97">
        <v>3.0192072187446024E-2</v>
      </c>
      <c r="H175" s="98">
        <v>3.9361320247993742E-2</v>
      </c>
      <c r="L175" s="106">
        <v>1.6578700881963926</v>
      </c>
      <c r="M175" s="107">
        <v>1.2789969733112503E-2</v>
      </c>
      <c r="N175" s="107">
        <v>0</v>
      </c>
      <c r="O175" s="108">
        <v>0</v>
      </c>
      <c r="S175" s="107"/>
      <c r="T175" s="107"/>
      <c r="U175" s="107"/>
      <c r="V175" s="107"/>
      <c r="W175" s="6"/>
      <c r="X175" s="6">
        <v>2.9020155042875403E-2</v>
      </c>
      <c r="Y175" s="6">
        <v>4.3021071911811509E-2</v>
      </c>
      <c r="Z175" s="6">
        <v>4.0937437954987138E-2</v>
      </c>
      <c r="AA175" s="6">
        <v>4.4912778928864222E-2</v>
      </c>
      <c r="AB175" s="6"/>
    </row>
    <row r="176" spans="5:28" x14ac:dyDescent="0.15">
      <c r="E176" s="99">
        <v>2.4833617599902647E-2</v>
      </c>
      <c r="F176" s="100">
        <v>5.1312639541599763E-3</v>
      </c>
      <c r="G176" s="100">
        <v>4.5597169845288145E-2</v>
      </c>
      <c r="H176" s="101">
        <v>4.1756158327815346E-2</v>
      </c>
      <c r="L176" s="109">
        <v>0.82824704851147024</v>
      </c>
      <c r="M176" s="110">
        <v>0</v>
      </c>
      <c r="N176" s="112">
        <v>0</v>
      </c>
      <c r="O176" s="111">
        <v>0</v>
      </c>
      <c r="S176" s="107"/>
      <c r="T176" s="107"/>
      <c r="U176" s="107"/>
      <c r="V176" s="107"/>
      <c r="W176" s="6"/>
      <c r="X176" s="6">
        <v>1.7254534410432853E-2</v>
      </c>
      <c r="Y176" s="6">
        <v>9.9562718901406114E-3</v>
      </c>
      <c r="Z176" s="6">
        <v>7.0826991010726763E-4</v>
      </c>
      <c r="AA176" s="6">
        <v>1.0107437466110054E-2</v>
      </c>
      <c r="AB176" s="6"/>
    </row>
    <row r="177" spans="5:28" x14ac:dyDescent="0.15">
      <c r="E177" s="103">
        <v>4.7153269787598526E-2</v>
      </c>
      <c r="F177" s="103">
        <v>1.4698397750266807E-2</v>
      </c>
      <c r="G177" s="103">
        <v>2.7348256446313408E-2</v>
      </c>
      <c r="H177" s="62"/>
      <c r="L177" s="116">
        <v>8.9367298052533267E-2</v>
      </c>
      <c r="M177" s="116">
        <v>0.53757045868163478</v>
      </c>
      <c r="N177" s="116">
        <v>0.40726502188033664</v>
      </c>
      <c r="O177" s="62"/>
      <c r="S177" s="107"/>
      <c r="T177" s="107"/>
      <c r="U177" s="107"/>
      <c r="V177" s="107"/>
      <c r="W177" s="6"/>
      <c r="X177" s="6">
        <v>2.5082034243454589E-2</v>
      </c>
      <c r="Y177" s="6">
        <v>2.1113622147672486E-3</v>
      </c>
      <c r="Z177" s="6">
        <v>3.2203033333649024E-2</v>
      </c>
      <c r="AA177" s="6"/>
      <c r="AB177" s="6"/>
    </row>
    <row r="178" spans="5:28" x14ac:dyDescent="0.15">
      <c r="E178" s="57">
        <v>4.0814319281027057E-2</v>
      </c>
      <c r="F178" s="53">
        <v>6.9454391657466641E-3</v>
      </c>
      <c r="G178" s="54">
        <v>4.1987715767553294E-2</v>
      </c>
      <c r="L178" s="106">
        <v>0</v>
      </c>
      <c r="M178" s="107">
        <v>0</v>
      </c>
      <c r="N178" s="108">
        <v>0</v>
      </c>
      <c r="O178" s="22"/>
      <c r="S178" s="107"/>
      <c r="T178" s="107"/>
      <c r="U178" s="107"/>
      <c r="V178" s="117"/>
      <c r="W178" s="6"/>
      <c r="X178" s="6">
        <v>1.1646486420009962E-2</v>
      </c>
      <c r="Y178" s="6">
        <v>3.0296516357150808E-3</v>
      </c>
      <c r="Z178" s="6">
        <v>2.7473884093913922E-2</v>
      </c>
      <c r="AA178" s="6"/>
      <c r="AB178" s="6"/>
    </row>
    <row r="179" spans="5:28" x14ac:dyDescent="0.15">
      <c r="E179" s="58">
        <v>1.7331729188516536E-2</v>
      </c>
      <c r="F179" s="55">
        <v>4.1082539727168167E-2</v>
      </c>
      <c r="G179" s="56">
        <v>2.8267843760769431E-2</v>
      </c>
      <c r="L179" s="106">
        <v>0</v>
      </c>
      <c r="M179" s="107">
        <v>0</v>
      </c>
      <c r="N179" s="108">
        <v>0</v>
      </c>
      <c r="O179" s="22"/>
      <c r="S179" s="107"/>
      <c r="T179" s="107"/>
      <c r="U179" s="107"/>
      <c r="V179" s="117"/>
      <c r="W179" s="6"/>
      <c r="X179" s="6">
        <v>4.2692925536614426E-2</v>
      </c>
      <c r="Y179" s="6">
        <v>3.7955777285001012E-2</v>
      </c>
      <c r="Z179" s="6">
        <v>2.0964037441383289E-2</v>
      </c>
      <c r="AA179" s="6"/>
      <c r="AB179" s="6"/>
    </row>
    <row r="180" spans="5:28" x14ac:dyDescent="0.15">
      <c r="E180" s="59">
        <v>3.4860115320913647E-2</v>
      </c>
      <c r="F180" s="60">
        <v>3.1672791444644584E-2</v>
      </c>
      <c r="G180" s="61">
        <v>3.3771317474778649E-2</v>
      </c>
      <c r="L180" s="113">
        <v>0</v>
      </c>
      <c r="M180" s="114">
        <v>0</v>
      </c>
      <c r="N180" s="115">
        <v>0</v>
      </c>
      <c r="O180" s="22"/>
      <c r="S180" s="117"/>
      <c r="T180" s="117"/>
      <c r="U180" s="117"/>
      <c r="V180" s="117"/>
      <c r="W180" s="6"/>
      <c r="X180" s="6">
        <v>2.530860197591682E-2</v>
      </c>
      <c r="Y180" s="6">
        <v>2.161997031721238E-2</v>
      </c>
      <c r="Z180" s="6">
        <v>3.3051831079248986E-2</v>
      </c>
      <c r="AA180" s="6"/>
      <c r="AB180" s="6"/>
    </row>
    <row r="181" spans="5:28" x14ac:dyDescent="0.15">
      <c r="E181" s="57">
        <v>1.4020042309553161E-2</v>
      </c>
      <c r="F181" s="53">
        <v>1.0127042259679177E-2</v>
      </c>
      <c r="G181" s="54">
        <v>2.3321765765283386E-3</v>
      </c>
      <c r="L181" s="62">
        <v>1.361448895509344</v>
      </c>
      <c r="M181" s="104">
        <v>0</v>
      </c>
      <c r="N181" s="105">
        <v>0</v>
      </c>
      <c r="O181" s="22"/>
      <c r="S181" s="107"/>
      <c r="T181" s="107"/>
      <c r="U181" s="107"/>
      <c r="V181" s="117"/>
      <c r="W181" s="6"/>
      <c r="X181" s="6">
        <v>4.8309661622119061E-2</v>
      </c>
      <c r="Y181" s="6">
        <v>4.3866483744742522E-2</v>
      </c>
      <c r="Z181" s="6">
        <v>2.9742797545905472E-2</v>
      </c>
      <c r="AA181" s="6"/>
      <c r="AB181" s="6"/>
    </row>
    <row r="182" spans="5:28" x14ac:dyDescent="0.15">
      <c r="E182" s="58">
        <v>4.049669034481773E-3</v>
      </c>
      <c r="F182" s="55">
        <v>3.2915154764259789E-2</v>
      </c>
      <c r="G182" s="56">
        <v>3.3946551786364909E-3</v>
      </c>
      <c r="L182" s="106">
        <v>0</v>
      </c>
      <c r="M182" s="107">
        <v>0</v>
      </c>
      <c r="N182" s="108">
        <v>0</v>
      </c>
      <c r="O182" s="22"/>
      <c r="S182" s="107"/>
      <c r="T182" s="107"/>
      <c r="U182" s="107"/>
      <c r="V182" s="117"/>
      <c r="W182" s="6"/>
      <c r="X182" s="6">
        <v>4.289077161989055E-2</v>
      </c>
      <c r="Y182" s="6">
        <v>1.8043700525104067E-2</v>
      </c>
      <c r="Z182" s="6">
        <v>3.2271920883612533E-2</v>
      </c>
      <c r="AA182" s="6"/>
      <c r="AB182" s="6"/>
    </row>
    <row r="183" spans="5:28" x14ac:dyDescent="0.15">
      <c r="E183" s="59">
        <v>2.6913404949901229E-2</v>
      </c>
      <c r="F183" s="60">
        <v>4.4602412747559829E-3</v>
      </c>
      <c r="G183" s="61">
        <v>2.076778764099739E-2</v>
      </c>
      <c r="L183" s="113">
        <v>3.2006058858768928E-2</v>
      </c>
      <c r="M183" s="114">
        <v>0</v>
      </c>
      <c r="N183" s="115">
        <v>0</v>
      </c>
      <c r="O183" s="22"/>
      <c r="S183" s="117"/>
      <c r="T183" s="117"/>
      <c r="U183" s="117"/>
      <c r="V183" s="117"/>
      <c r="W183" s="6"/>
      <c r="X183" s="6">
        <v>4.9425304674259242E-2</v>
      </c>
      <c r="Y183" s="6">
        <v>1.8463330558327402E-2</v>
      </c>
      <c r="Z183" s="6">
        <v>3.3456660770840828E-2</v>
      </c>
      <c r="AA183" s="6"/>
      <c r="AB183" s="6"/>
    </row>
    <row r="184" spans="5:28" x14ac:dyDescent="0.15">
      <c r="E184" s="57">
        <v>6.0427858508628586E-3</v>
      </c>
      <c r="F184" s="53">
        <v>1.449010428990849E-2</v>
      </c>
      <c r="G184" s="54">
        <v>3.8631246967553629E-2</v>
      </c>
      <c r="L184" s="62">
        <v>0</v>
      </c>
      <c r="M184" s="104">
        <v>0</v>
      </c>
      <c r="N184" s="105">
        <v>0</v>
      </c>
      <c r="O184" s="22"/>
      <c r="S184" s="107"/>
      <c r="T184" s="107"/>
      <c r="U184" s="107"/>
      <c r="V184" s="117"/>
      <c r="W184" s="6"/>
      <c r="X184" s="6">
        <v>4.3948045500163603E-2</v>
      </c>
      <c r="Y184" s="6">
        <v>3.1769957875944388E-2</v>
      </c>
      <c r="Z184" s="6">
        <v>4.1931135666352252E-2</v>
      </c>
      <c r="AA184" s="6"/>
      <c r="AB184" s="6"/>
    </row>
    <row r="185" spans="5:28" x14ac:dyDescent="0.15">
      <c r="E185" s="58">
        <v>1.2246423417616205E-2</v>
      </c>
      <c r="F185" s="55">
        <v>3.2751234451845627E-2</v>
      </c>
      <c r="G185" s="56">
        <v>3.2622944564710828E-2</v>
      </c>
      <c r="L185" s="106">
        <v>0</v>
      </c>
      <c r="M185" s="107">
        <v>0</v>
      </c>
      <c r="N185" s="108">
        <v>0</v>
      </c>
      <c r="O185" s="22"/>
      <c r="S185" s="107"/>
      <c r="T185" s="107"/>
      <c r="U185" s="107"/>
      <c r="V185" s="117"/>
      <c r="W185" s="6"/>
      <c r="X185" s="6">
        <v>2.7486363442820919E-2</v>
      </c>
      <c r="Y185" s="6">
        <v>4.4186725347890983E-2</v>
      </c>
      <c r="Z185" s="6">
        <v>4.1015442544149266E-2</v>
      </c>
      <c r="AA185" s="6"/>
      <c r="AB185" s="6"/>
    </row>
    <row r="186" spans="5:28" ht="14.25" thickBot="1" x14ac:dyDescent="0.2">
      <c r="E186" s="59">
        <v>2.9815479975917599E-2</v>
      </c>
      <c r="F186" s="60">
        <v>6.3061787726107106E-3</v>
      </c>
      <c r="G186" s="61">
        <v>4.2906650592972551E-2</v>
      </c>
      <c r="L186" s="113">
        <v>0</v>
      </c>
      <c r="M186" s="114">
        <v>0</v>
      </c>
      <c r="N186" s="115">
        <v>0</v>
      </c>
      <c r="O186" s="22"/>
      <c r="S186" s="117"/>
      <c r="T186" s="117"/>
      <c r="U186" s="117"/>
      <c r="V186" s="117"/>
      <c r="W186" s="6"/>
      <c r="X186" s="6">
        <v>2.209869552536884E-2</v>
      </c>
      <c r="Y186" s="6">
        <v>4.1847909462191607E-2</v>
      </c>
      <c r="Z186" s="6">
        <v>3.130240275654899E-2</v>
      </c>
      <c r="AA186" s="6"/>
      <c r="AB186" s="6"/>
    </row>
    <row r="187" spans="5:28" ht="14.25" thickTop="1" x14ac:dyDescent="0.15">
      <c r="E187" s="57">
        <v>1.4064503464289292E-2</v>
      </c>
      <c r="F187" s="53">
        <v>5.2266611066196624E-3</v>
      </c>
      <c r="G187" s="54">
        <v>1.1717249985664297E-2</v>
      </c>
      <c r="L187" s="118">
        <v>0</v>
      </c>
      <c r="M187" s="119">
        <v>0</v>
      </c>
      <c r="N187" s="120">
        <v>0</v>
      </c>
      <c r="O187" s="22"/>
      <c r="S187" s="107"/>
      <c r="T187" s="107"/>
      <c r="U187" s="107"/>
      <c r="V187" s="117"/>
      <c r="W187" s="6"/>
      <c r="X187" s="6">
        <v>8.9138315252778651E-3</v>
      </c>
      <c r="Y187" s="6">
        <v>3.6565823699762252E-2</v>
      </c>
      <c r="Z187" s="6">
        <v>2.1182994796842271E-5</v>
      </c>
      <c r="AA187" s="6"/>
      <c r="AB187" s="6"/>
    </row>
    <row r="188" spans="5:28" x14ac:dyDescent="0.15">
      <c r="E188" s="58">
        <v>3.3530913985505506E-2</v>
      </c>
      <c r="F188" s="55">
        <v>3.4664907476475292E-2</v>
      </c>
      <c r="G188" s="56">
        <v>4.4174312723858702E-2</v>
      </c>
      <c r="L188" s="106">
        <v>0</v>
      </c>
      <c r="M188" s="107">
        <v>0</v>
      </c>
      <c r="N188" s="108">
        <v>1.7207467185804945</v>
      </c>
      <c r="O188" s="22"/>
      <c r="S188" s="107"/>
      <c r="T188" s="107"/>
      <c r="U188" s="107"/>
      <c r="V188" s="117"/>
      <c r="W188" s="6"/>
      <c r="X188" s="6">
        <v>5.3824801221653736E-3</v>
      </c>
      <c r="Y188" s="6">
        <v>1.8528997695187961E-2</v>
      </c>
      <c r="Z188" s="6">
        <v>3.3575342920886618E-2</v>
      </c>
      <c r="AA188" s="6"/>
      <c r="AB188" s="6"/>
    </row>
    <row r="189" spans="5:28" x14ac:dyDescent="0.15">
      <c r="E189" s="59">
        <v>3.4143049266143866E-2</v>
      </c>
      <c r="F189" s="60">
        <v>2.0334828165029614E-2</v>
      </c>
      <c r="G189" s="61">
        <v>3.059840933134066E-2</v>
      </c>
      <c r="L189" s="113">
        <v>0.35810882507858244</v>
      </c>
      <c r="M189" s="114">
        <v>0</v>
      </c>
      <c r="N189" s="115">
        <v>1.0216531324370259</v>
      </c>
      <c r="O189" s="22"/>
      <c r="S189" s="117"/>
      <c r="T189" s="117"/>
      <c r="U189" s="117"/>
      <c r="V189" s="117"/>
      <c r="W189" s="6"/>
      <c r="X189" s="6">
        <v>7.2665385256438291E-3</v>
      </c>
      <c r="Y189" s="6">
        <v>2.9195682150738547E-2</v>
      </c>
      <c r="Z189" s="6">
        <v>1.1066228885556813E-2</v>
      </c>
      <c r="AA189" s="6"/>
      <c r="AB189" s="6"/>
    </row>
    <row r="190" spans="5:28" x14ac:dyDescent="0.15">
      <c r="E190" s="57">
        <v>1.5712487162114309E-2</v>
      </c>
      <c r="F190" s="53">
        <v>2.9818293603870002E-2</v>
      </c>
      <c r="G190" s="54">
        <v>4.4350433366006246E-3</v>
      </c>
      <c r="L190" s="62">
        <v>0</v>
      </c>
      <c r="M190" s="104">
        <v>0</v>
      </c>
      <c r="N190" s="105">
        <v>1.0725216578297439E-2</v>
      </c>
      <c r="O190" s="22"/>
      <c r="S190" s="107"/>
      <c r="T190" s="107"/>
      <c r="U190" s="107"/>
      <c r="V190" s="117"/>
      <c r="W190" s="6"/>
      <c r="X190" s="6">
        <v>4.6039997335749587E-2</v>
      </c>
      <c r="Y190" s="6">
        <v>3.20149209448981E-2</v>
      </c>
      <c r="Z190" s="6">
        <v>2.8957527779968757E-2</v>
      </c>
      <c r="AA190" s="6"/>
      <c r="AB190" s="6"/>
    </row>
    <row r="191" spans="5:28" x14ac:dyDescent="0.15">
      <c r="E191" s="58">
        <v>4.5658753111260955E-2</v>
      </c>
      <c r="F191" s="55">
        <v>2.9156414631459949E-2</v>
      </c>
      <c r="G191" s="56">
        <v>2.591780639052188E-2</v>
      </c>
      <c r="L191" s="106">
        <v>0</v>
      </c>
      <c r="M191" s="107">
        <v>0</v>
      </c>
      <c r="N191" s="108">
        <v>0.31386541689115421</v>
      </c>
      <c r="O191" s="22"/>
      <c r="S191" s="107"/>
      <c r="T191" s="107"/>
      <c r="U191" s="107"/>
      <c r="V191" s="117"/>
      <c r="W191" s="6"/>
      <c r="X191" s="6">
        <v>1.7623693102634176E-3</v>
      </c>
      <c r="Y191" s="6">
        <v>2.077090175992068E-2</v>
      </c>
      <c r="Z191" s="6">
        <v>1.8723993175176128E-2</v>
      </c>
      <c r="AA191" s="6"/>
      <c r="AB191" s="6"/>
    </row>
    <row r="192" spans="5:28" x14ac:dyDescent="0.15">
      <c r="E192" s="59">
        <v>2.3442564045362276E-2</v>
      </c>
      <c r="F192" s="60">
        <v>3.0230659484943648E-2</v>
      </c>
      <c r="G192" s="61">
        <v>2.9114362496035731E-2</v>
      </c>
      <c r="L192" s="113">
        <v>0</v>
      </c>
      <c r="M192" s="114">
        <v>1.8056462915212637E-2</v>
      </c>
      <c r="N192" s="115">
        <v>0.59536678416918876</v>
      </c>
      <c r="O192" s="22"/>
      <c r="S192" s="117"/>
      <c r="T192" s="117"/>
      <c r="U192" s="117"/>
      <c r="V192" s="117"/>
      <c r="W192" s="6"/>
      <c r="X192" s="6">
        <v>2.874945717762686E-2</v>
      </c>
      <c r="Y192" s="6">
        <v>2.9526797002456074E-2</v>
      </c>
      <c r="Z192" s="6">
        <v>1.8816414546664773E-2</v>
      </c>
      <c r="AA192" s="6"/>
      <c r="AB192" s="6"/>
    </row>
    <row r="193" spans="5:28" x14ac:dyDescent="0.15">
      <c r="E193" s="57">
        <v>3.4192239060312296E-2</v>
      </c>
      <c r="F193" s="53">
        <v>3.3625465863138103E-2</v>
      </c>
      <c r="G193" s="54">
        <v>2.9881756024872311E-3</v>
      </c>
      <c r="L193" s="62">
        <v>2.1036526943283467</v>
      </c>
      <c r="M193" s="104">
        <v>0</v>
      </c>
      <c r="N193" s="105">
        <v>0</v>
      </c>
      <c r="O193" s="22"/>
      <c r="S193" s="107"/>
      <c r="T193" s="107"/>
      <c r="U193" s="107"/>
      <c r="V193" s="117"/>
      <c r="W193" s="6"/>
      <c r="X193" s="6">
        <v>4.0455441979815529E-2</v>
      </c>
      <c r="Y193" s="6">
        <v>2.7398462103797039E-3</v>
      </c>
      <c r="Z193" s="6">
        <v>4.7377546963893187E-2</v>
      </c>
      <c r="AA193" s="6"/>
      <c r="AB193" s="6"/>
    </row>
    <row r="194" spans="5:28" x14ac:dyDescent="0.15">
      <c r="E194" s="58">
        <v>4.2924917622927328E-2</v>
      </c>
      <c r="F194" s="55">
        <v>1.5683905441155371E-2</v>
      </c>
      <c r="G194" s="56">
        <v>2.9326250179849678E-2</v>
      </c>
      <c r="L194" s="106">
        <v>0</v>
      </c>
      <c r="M194" s="107">
        <v>0</v>
      </c>
      <c r="N194" s="108">
        <v>0</v>
      </c>
      <c r="O194" s="22"/>
      <c r="S194" s="107"/>
      <c r="T194" s="107"/>
      <c r="U194" s="107"/>
      <c r="V194" s="117"/>
      <c r="W194" s="6"/>
      <c r="X194" s="6">
        <v>4.1957969039814094E-2</v>
      </c>
      <c r="Y194" s="6">
        <v>4.5028671621016529E-2</v>
      </c>
      <c r="Z194" s="6">
        <v>1.5832282308966588E-2</v>
      </c>
      <c r="AA194" s="6"/>
      <c r="AB194" s="6"/>
    </row>
    <row r="195" spans="5:28" x14ac:dyDescent="0.15">
      <c r="E195" s="59">
        <v>2.6924329578149699E-2</v>
      </c>
      <c r="F195" s="60">
        <v>4.666204583223138E-2</v>
      </c>
      <c r="G195" s="61">
        <v>2.7205062492447502E-2</v>
      </c>
      <c r="L195" s="113">
        <v>0.3500164116034668</v>
      </c>
      <c r="M195" s="114">
        <v>0</v>
      </c>
      <c r="N195" s="115">
        <v>0</v>
      </c>
      <c r="O195" s="22"/>
      <c r="S195" s="117"/>
      <c r="T195" s="117"/>
      <c r="U195" s="117"/>
      <c r="V195" s="117"/>
      <c r="W195" s="6"/>
      <c r="X195" s="6">
        <v>4.6700221967699858E-2</v>
      </c>
      <c r="Y195" s="6">
        <v>2.856397908687798E-2</v>
      </c>
      <c r="Z195" s="6">
        <v>2.963372050987317E-2</v>
      </c>
      <c r="AA195" s="6"/>
      <c r="AB195" s="6"/>
    </row>
    <row r="196" spans="5:28" x14ac:dyDescent="0.15">
      <c r="E196" s="47">
        <v>1.3699037476320659E-2</v>
      </c>
      <c r="F196" s="47">
        <v>4.391264699628946E-2</v>
      </c>
      <c r="G196" s="62"/>
      <c r="L196" s="116">
        <v>2.0879065682322357</v>
      </c>
      <c r="M196" s="116">
        <v>6.5655218135884024</v>
      </c>
      <c r="N196" s="62"/>
      <c r="O196" s="22"/>
      <c r="S196" s="107"/>
      <c r="T196" s="107"/>
      <c r="U196" s="107"/>
      <c r="V196" s="117"/>
      <c r="W196" s="6"/>
      <c r="X196" s="6">
        <v>3.7896273721956301E-2</v>
      </c>
      <c r="Y196" s="6">
        <v>3.5226019056797092E-2</v>
      </c>
      <c r="Z196" s="6"/>
      <c r="AA196" s="6"/>
      <c r="AB196" s="6"/>
    </row>
    <row r="197" spans="5:28" x14ac:dyDescent="0.15">
      <c r="S197" s="6"/>
      <c r="T197" s="6"/>
      <c r="U197" s="6"/>
      <c r="V197" s="6"/>
      <c r="W197" s="6"/>
      <c r="X197" s="6"/>
      <c r="Y197" s="6"/>
      <c r="Z197" s="6"/>
      <c r="AA197" s="6"/>
      <c r="AB197" s="6"/>
    </row>
    <row r="198" spans="5:28" x14ac:dyDescent="0.15">
      <c r="L198" t="s">
        <v>225</v>
      </c>
      <c r="M198">
        <v>37.435040199738467</v>
      </c>
      <c r="N198" t="s">
        <v>14</v>
      </c>
      <c r="O198">
        <v>0.98947368421052628</v>
      </c>
      <c r="S198" s="6"/>
      <c r="T198" s="6"/>
      <c r="U198" s="6"/>
      <c r="V198" s="6"/>
      <c r="W198" s="6"/>
      <c r="X198" s="6"/>
      <c r="Y198" s="6"/>
      <c r="Z198" s="6"/>
      <c r="AA198" s="6"/>
      <c r="AB198" s="6"/>
    </row>
    <row r="199" spans="5:28" x14ac:dyDescent="0.15">
      <c r="E199">
        <v>3.2271923572573406E-2</v>
      </c>
      <c r="F199" s="6">
        <v>8.3788017685645089E-3</v>
      </c>
      <c r="G199" s="6">
        <v>2.3171370392644993E-2</v>
      </c>
      <c r="H199" s="6">
        <v>7.5610036692213669E-3</v>
      </c>
      <c r="I199" s="6"/>
      <c r="J199" t="s">
        <v>255</v>
      </c>
      <c r="L199" s="62">
        <v>0</v>
      </c>
      <c r="M199" s="104">
        <v>0</v>
      </c>
      <c r="N199" s="104">
        <v>0</v>
      </c>
      <c r="O199" s="105">
        <v>0</v>
      </c>
      <c r="S199" s="6"/>
      <c r="T199" s="6"/>
      <c r="U199" s="6"/>
      <c r="V199" s="6"/>
      <c r="W199" s="6"/>
      <c r="X199" s="6"/>
      <c r="Y199" s="6"/>
      <c r="Z199" s="6"/>
      <c r="AA199" s="6"/>
      <c r="AB199" s="6"/>
    </row>
    <row r="200" spans="5:28" x14ac:dyDescent="0.15">
      <c r="E200">
        <v>8.4977935163826016E-3</v>
      </c>
      <c r="F200" s="6">
        <v>2.9794404793841683E-2</v>
      </c>
      <c r="G200" s="6">
        <v>8.8158911247778141E-3</v>
      </c>
      <c r="H200" s="6">
        <v>8.4352499482316934E-3</v>
      </c>
      <c r="I200" s="6"/>
      <c r="L200" s="106">
        <v>0</v>
      </c>
      <c r="M200" s="107">
        <v>0</v>
      </c>
      <c r="N200" s="107">
        <v>0</v>
      </c>
      <c r="O200" s="108">
        <v>0</v>
      </c>
      <c r="S200" s="6"/>
      <c r="T200" s="6"/>
      <c r="U200" s="6"/>
      <c r="V200" s="6"/>
      <c r="W200" s="6"/>
      <c r="X200" s="6"/>
      <c r="Y200" s="6"/>
      <c r="Z200" s="6"/>
      <c r="AA200" s="6"/>
      <c r="AB200" s="6"/>
    </row>
    <row r="201" spans="5:28" x14ac:dyDescent="0.15">
      <c r="E201">
        <v>3.71933271025554E-2</v>
      </c>
      <c r="F201" s="6">
        <v>4.8771540043270424E-2</v>
      </c>
      <c r="G201" s="6">
        <v>2.767293504397187E-2</v>
      </c>
      <c r="H201" s="6">
        <v>4.4409812690116846E-2</v>
      </c>
      <c r="I201" s="6"/>
      <c r="L201" s="106">
        <v>0</v>
      </c>
      <c r="M201" s="107">
        <v>0</v>
      </c>
      <c r="N201" s="107">
        <v>0</v>
      </c>
      <c r="O201" s="108">
        <v>1.006264066135836</v>
      </c>
      <c r="S201" s="6"/>
      <c r="T201" s="6"/>
      <c r="U201" s="6"/>
      <c r="V201" s="6"/>
      <c r="W201" s="6"/>
      <c r="X201" s="6"/>
      <c r="Y201" s="6"/>
      <c r="Z201" s="6"/>
      <c r="AA201" s="6"/>
      <c r="AB201" s="6"/>
    </row>
    <row r="202" spans="5:28" x14ac:dyDescent="0.15">
      <c r="E202">
        <v>4.4267378179010893E-2</v>
      </c>
      <c r="F202" s="6">
        <v>2.2434134357513236E-2</v>
      </c>
      <c r="G202" s="6">
        <v>4.8345049543539916E-2</v>
      </c>
      <c r="H202" s="6">
        <v>2.5563531271975998E-2</v>
      </c>
      <c r="I202" s="6"/>
      <c r="L202" s="109">
        <v>0</v>
      </c>
      <c r="M202" s="110">
        <v>0</v>
      </c>
      <c r="N202" s="110">
        <v>0</v>
      </c>
      <c r="O202" s="111">
        <v>1.4866636089572414</v>
      </c>
      <c r="S202" s="6"/>
      <c r="T202" s="6"/>
      <c r="U202" s="6"/>
      <c r="V202" s="6"/>
      <c r="W202" s="6"/>
      <c r="X202" s="6"/>
      <c r="Y202" s="6"/>
      <c r="Z202" s="6"/>
      <c r="AA202" s="6"/>
      <c r="AB202" s="6"/>
    </row>
    <row r="203" spans="5:28" x14ac:dyDescent="0.15">
      <c r="E203">
        <v>6.8529017453239308E-3</v>
      </c>
      <c r="F203" s="6">
        <v>7.2483712235234254E-3</v>
      </c>
      <c r="G203" s="6">
        <v>2.5038462256138722E-2</v>
      </c>
      <c r="H203" s="6">
        <v>3.8279698294886415E-2</v>
      </c>
      <c r="I203" s="6"/>
      <c r="L203" s="62">
        <v>5.8769121963345048E-3</v>
      </c>
      <c r="M203" s="104">
        <v>3.9226209249487519E-2</v>
      </c>
      <c r="N203" s="104">
        <v>0.55783746063157058</v>
      </c>
      <c r="O203" s="105">
        <v>0.22303538648835658</v>
      </c>
      <c r="S203" s="6"/>
      <c r="T203" s="6"/>
      <c r="U203" s="6"/>
      <c r="V203" s="6"/>
      <c r="W203" s="6"/>
      <c r="X203" s="6"/>
      <c r="Y203" s="6"/>
      <c r="Z203" s="6"/>
      <c r="AA203" s="6"/>
      <c r="AB203" s="6"/>
    </row>
    <row r="204" spans="5:28" x14ac:dyDescent="0.15">
      <c r="E204">
        <v>3.7086953068475259E-2</v>
      </c>
      <c r="F204" s="6">
        <v>6.2295540287984844E-3</v>
      </c>
      <c r="G204" s="6">
        <v>2.8580248146536064E-2</v>
      </c>
      <c r="H204" s="6">
        <v>1.2829185951120149E-3</v>
      </c>
      <c r="I204" s="6"/>
      <c r="L204" s="106">
        <v>0.45930358896977835</v>
      </c>
      <c r="M204" s="107">
        <v>2.5118461464094358E-2</v>
      </c>
      <c r="N204" s="107">
        <v>0</v>
      </c>
      <c r="O204" s="108">
        <v>0</v>
      </c>
      <c r="S204" s="6"/>
      <c r="T204" s="6"/>
      <c r="U204" s="6"/>
      <c r="V204" s="6"/>
      <c r="W204" s="6"/>
      <c r="X204" s="6"/>
      <c r="Y204" s="6"/>
      <c r="Z204" s="6"/>
      <c r="AA204" s="6"/>
      <c r="AB204" s="6"/>
    </row>
    <row r="205" spans="5:28" x14ac:dyDescent="0.15">
      <c r="E205" s="6">
        <v>1.9411732025439556E-3</v>
      </c>
      <c r="F205" s="6">
        <v>3.7519419254621093E-2</v>
      </c>
      <c r="G205" s="6">
        <v>1.5634298951120007E-2</v>
      </c>
      <c r="H205" s="6">
        <v>1.1234401315561589E-2</v>
      </c>
      <c r="I205" s="6"/>
      <c r="L205" s="106">
        <v>1.2905368019920959E-3</v>
      </c>
      <c r="M205" s="107">
        <v>0</v>
      </c>
      <c r="N205" s="107">
        <v>0</v>
      </c>
      <c r="O205" s="108">
        <v>0</v>
      </c>
      <c r="S205" s="6"/>
      <c r="T205" s="6"/>
      <c r="U205" s="6"/>
      <c r="V205" s="6"/>
      <c r="W205" s="6"/>
      <c r="X205" s="6"/>
      <c r="Y205" s="6"/>
      <c r="Z205" s="6"/>
      <c r="AA205" s="6"/>
      <c r="AB205" s="6"/>
    </row>
    <row r="206" spans="5:28" x14ac:dyDescent="0.15">
      <c r="E206" s="6">
        <v>1.4829619334511929E-2</v>
      </c>
      <c r="F206" s="6">
        <v>4.5440431215450772E-3</v>
      </c>
      <c r="G206" s="6">
        <v>7.1600801131683385E-3</v>
      </c>
      <c r="H206" s="6">
        <v>3.1114816805940679E-2</v>
      </c>
      <c r="I206" s="6"/>
      <c r="L206" s="109">
        <v>1.4664349018258027E-2</v>
      </c>
      <c r="M206" s="110">
        <v>0</v>
      </c>
      <c r="N206" s="110">
        <v>0</v>
      </c>
      <c r="O206" s="111">
        <v>0</v>
      </c>
      <c r="S206" s="6"/>
      <c r="T206" s="6"/>
      <c r="U206" s="6"/>
      <c r="V206" s="6"/>
      <c r="W206" s="6"/>
      <c r="X206" s="6"/>
      <c r="Y206" s="6"/>
      <c r="Z206" s="6"/>
      <c r="AA206" s="6"/>
      <c r="AB206" s="6"/>
    </row>
    <row r="207" spans="5:28" x14ac:dyDescent="0.15">
      <c r="E207" s="6">
        <v>3.494045648564556E-2</v>
      </c>
      <c r="F207" s="6">
        <v>4.1235134031721521E-2</v>
      </c>
      <c r="G207" s="6">
        <v>3.9687227686346992E-2</v>
      </c>
      <c r="H207" s="6">
        <v>3.7567583333762589E-2</v>
      </c>
      <c r="I207" s="6"/>
      <c r="L207" s="62">
        <v>0</v>
      </c>
      <c r="M207" s="104">
        <v>1.6339188048261086</v>
      </c>
      <c r="N207" s="104">
        <v>0</v>
      </c>
      <c r="O207" s="105">
        <v>0</v>
      </c>
      <c r="S207" s="6"/>
      <c r="T207" s="6"/>
      <c r="U207" s="6"/>
      <c r="V207" s="6"/>
      <c r="W207" s="6"/>
      <c r="X207" s="6"/>
      <c r="Y207" s="6"/>
      <c r="Z207" s="6"/>
      <c r="AA207" s="6"/>
      <c r="AB207" s="6"/>
    </row>
    <row r="208" spans="5:28" x14ac:dyDescent="0.15">
      <c r="E208" s="6">
        <v>1.698221445371767E-2</v>
      </c>
      <c r="F208" s="6">
        <v>7.9739641914709555E-3</v>
      </c>
      <c r="G208" s="6">
        <v>3.3296053464109111E-2</v>
      </c>
      <c r="H208" s="6">
        <v>3.9541004243349054E-2</v>
      </c>
      <c r="I208" s="6"/>
      <c r="L208" s="106">
        <v>9.6828804235007185E-3</v>
      </c>
      <c r="M208" s="107">
        <v>0</v>
      </c>
      <c r="N208" s="107">
        <v>0</v>
      </c>
      <c r="O208" s="108">
        <v>0</v>
      </c>
      <c r="S208" s="6"/>
      <c r="T208" s="6"/>
      <c r="U208" s="6"/>
      <c r="V208" s="6"/>
    </row>
    <row r="209" spans="5:22" x14ac:dyDescent="0.15">
      <c r="E209" s="6">
        <v>2.9020155042875403E-2</v>
      </c>
      <c r="F209" s="6">
        <v>4.3021071911811509E-2</v>
      </c>
      <c r="G209" s="6">
        <v>4.0937437954987138E-2</v>
      </c>
      <c r="H209" s="6">
        <v>4.4912778928864222E-2</v>
      </c>
      <c r="I209" s="6"/>
      <c r="L209" s="106">
        <v>0.10737600839597124</v>
      </c>
      <c r="M209" s="107">
        <v>0.16155396830397603</v>
      </c>
      <c r="N209" s="107">
        <v>0</v>
      </c>
      <c r="O209" s="108">
        <v>0.22872524238071523</v>
      </c>
      <c r="S209" s="6"/>
      <c r="T209" s="6"/>
      <c r="U209" s="6"/>
      <c r="V209" s="6"/>
    </row>
    <row r="210" spans="5:22" x14ac:dyDescent="0.15">
      <c r="E210" s="6">
        <v>1.7254534410432853E-2</v>
      </c>
      <c r="F210" s="6">
        <v>9.9562718901406114E-3</v>
      </c>
      <c r="G210" s="6">
        <v>7.0826991010726763E-4</v>
      </c>
      <c r="H210" s="6">
        <v>1.0107437466110054E-2</v>
      </c>
      <c r="I210" s="6"/>
      <c r="L210" s="109">
        <v>0.20333522848043917</v>
      </c>
      <c r="M210" s="110">
        <v>1.2121635795522751E-2</v>
      </c>
      <c r="N210" s="112">
        <v>6.2845871725369907E-4</v>
      </c>
      <c r="O210" s="111">
        <v>1.2324901751436895E-2</v>
      </c>
      <c r="S210" s="6"/>
      <c r="T210" s="6"/>
      <c r="U210" s="6"/>
      <c r="V210" s="6"/>
    </row>
    <row r="211" spans="5:22" x14ac:dyDescent="0.15">
      <c r="E211" s="6">
        <v>2.5082034243454589E-2</v>
      </c>
      <c r="F211" s="6">
        <v>2.1113622147672486E-3</v>
      </c>
      <c r="G211" s="6">
        <v>3.2203033333649024E-2</v>
      </c>
      <c r="H211" s="6"/>
      <c r="I211" s="6"/>
      <c r="L211" s="116">
        <v>0.26753822923929399</v>
      </c>
      <c r="M211" s="116">
        <v>8.051945137678403E-3</v>
      </c>
      <c r="N211" s="116">
        <v>0.62864029322703796</v>
      </c>
      <c r="O211" s="62"/>
      <c r="S211" s="6"/>
      <c r="T211" s="6"/>
      <c r="U211" s="6"/>
      <c r="V211" s="6"/>
    </row>
    <row r="212" spans="5:22" x14ac:dyDescent="0.15">
      <c r="E212" s="6">
        <v>1.1646486420009962E-2</v>
      </c>
      <c r="F212" s="6">
        <v>3.0296516357150808E-3</v>
      </c>
      <c r="G212" s="6">
        <v>2.7473884093913922E-2</v>
      </c>
      <c r="H212" s="6"/>
      <c r="I212" s="6"/>
      <c r="L212" s="106">
        <v>0.64552884955896517</v>
      </c>
      <c r="M212" s="107">
        <v>0</v>
      </c>
      <c r="N212" s="108">
        <v>0</v>
      </c>
      <c r="O212" s="22"/>
      <c r="S212" s="6"/>
      <c r="T212" s="6"/>
      <c r="U212" s="6"/>
      <c r="V212" s="6"/>
    </row>
    <row r="213" spans="5:22" x14ac:dyDescent="0.15">
      <c r="E213" s="6">
        <v>4.2692925536614426E-2</v>
      </c>
      <c r="F213" s="6">
        <v>3.7955777285001012E-2</v>
      </c>
      <c r="G213" s="6">
        <v>2.0964037441383289E-2</v>
      </c>
      <c r="H213" s="6"/>
      <c r="I213" s="6"/>
      <c r="L213" s="106">
        <v>0</v>
      </c>
      <c r="M213" s="107">
        <v>0</v>
      </c>
      <c r="N213" s="108">
        <v>0</v>
      </c>
      <c r="O213" s="22"/>
      <c r="S213" s="6"/>
      <c r="T213" s="6"/>
      <c r="U213" s="6"/>
      <c r="V213" s="6"/>
    </row>
    <row r="214" spans="5:22" x14ac:dyDescent="0.15">
      <c r="E214" s="6">
        <v>2.530860197591682E-2</v>
      </c>
      <c r="F214" s="6">
        <v>2.161997031721238E-2</v>
      </c>
      <c r="G214" s="6">
        <v>3.3051831079248986E-2</v>
      </c>
      <c r="H214" s="6"/>
      <c r="I214" s="6"/>
      <c r="L214" s="113">
        <v>7.5418819902781206E-4</v>
      </c>
      <c r="M214" s="114">
        <v>0</v>
      </c>
      <c r="N214" s="115">
        <v>0</v>
      </c>
      <c r="O214" s="22"/>
      <c r="S214" s="6"/>
      <c r="T214" s="6"/>
      <c r="U214" s="6"/>
      <c r="V214" s="6"/>
    </row>
    <row r="215" spans="5:22" x14ac:dyDescent="0.15">
      <c r="E215" s="6">
        <v>4.8309661622119061E-2</v>
      </c>
      <c r="F215" s="6">
        <v>4.3866483744742522E-2</v>
      </c>
      <c r="G215" s="6">
        <v>2.9742797545905472E-2</v>
      </c>
      <c r="H215" s="6"/>
      <c r="I215" s="6"/>
      <c r="L215" s="62">
        <v>0</v>
      </c>
      <c r="M215" s="104">
        <v>0</v>
      </c>
      <c r="N215" s="105">
        <v>0</v>
      </c>
      <c r="O215" s="22"/>
      <c r="S215" s="6"/>
      <c r="T215" s="6"/>
      <c r="U215" s="6"/>
      <c r="V215" s="6"/>
    </row>
    <row r="216" spans="5:22" x14ac:dyDescent="0.15">
      <c r="E216" s="6">
        <v>4.289077161989055E-2</v>
      </c>
      <c r="F216" s="6">
        <v>1.8043700525104067E-2</v>
      </c>
      <c r="G216" s="6">
        <v>3.2271920883612533E-2</v>
      </c>
      <c r="H216" s="6"/>
      <c r="I216" s="6"/>
      <c r="L216" s="106">
        <v>0</v>
      </c>
      <c r="M216" s="107">
        <v>0</v>
      </c>
      <c r="N216" s="108">
        <v>0</v>
      </c>
      <c r="O216" s="22"/>
      <c r="S216" s="6"/>
      <c r="T216" s="6"/>
      <c r="U216" s="6"/>
      <c r="V216" s="6"/>
    </row>
    <row r="217" spans="5:22" x14ac:dyDescent="0.15">
      <c r="E217" s="6">
        <v>4.9425304674259242E-2</v>
      </c>
      <c r="F217" s="6">
        <v>1.8463330558327402E-2</v>
      </c>
      <c r="G217" s="6">
        <v>3.3456660770840828E-2</v>
      </c>
      <c r="H217" s="6"/>
      <c r="I217" s="6"/>
      <c r="L217" s="113">
        <v>0</v>
      </c>
      <c r="M217" s="114">
        <v>0</v>
      </c>
      <c r="N217" s="115">
        <v>0</v>
      </c>
      <c r="O217" s="22"/>
      <c r="S217" s="6"/>
      <c r="T217" s="6"/>
      <c r="U217" s="6"/>
      <c r="V217" s="6"/>
    </row>
    <row r="218" spans="5:22" x14ac:dyDescent="0.15">
      <c r="E218" s="6">
        <v>4.3948045500163603E-2</v>
      </c>
      <c r="F218" s="6">
        <v>3.1769957875944388E-2</v>
      </c>
      <c r="G218" s="6">
        <v>4.1931135666352252E-2</v>
      </c>
      <c r="H218" s="6"/>
      <c r="I218" s="6"/>
      <c r="L218" s="62">
        <v>0</v>
      </c>
      <c r="M218" s="104">
        <v>0</v>
      </c>
      <c r="N218" s="105">
        <v>0</v>
      </c>
      <c r="O218" s="22"/>
      <c r="S218" s="6"/>
      <c r="T218" s="6"/>
      <c r="U218" s="6"/>
      <c r="V218" s="6"/>
    </row>
    <row r="219" spans="5:22" x14ac:dyDescent="0.15">
      <c r="E219" s="6">
        <v>2.7486363442820919E-2</v>
      </c>
      <c r="F219" s="6">
        <v>4.4186725347890983E-2</v>
      </c>
      <c r="G219" s="6">
        <v>4.1015442544149266E-2</v>
      </c>
      <c r="H219" s="6"/>
      <c r="I219" s="6"/>
      <c r="L219" s="106">
        <v>0</v>
      </c>
      <c r="M219" s="107">
        <v>0</v>
      </c>
      <c r="N219" s="108">
        <v>0</v>
      </c>
      <c r="O219" s="22"/>
      <c r="S219" s="6"/>
      <c r="T219" s="6"/>
      <c r="U219" s="6"/>
      <c r="V219" s="6"/>
    </row>
    <row r="220" spans="5:22" ht="14.25" thickBot="1" x14ac:dyDescent="0.2">
      <c r="E220" s="6">
        <v>2.209869552536884E-2</v>
      </c>
      <c r="F220" s="6">
        <v>4.1847909462191607E-2</v>
      </c>
      <c r="G220" s="6">
        <v>3.130240275654899E-2</v>
      </c>
      <c r="H220" s="6"/>
      <c r="I220" s="6"/>
      <c r="L220" s="113">
        <v>0</v>
      </c>
      <c r="M220" s="114">
        <v>0</v>
      </c>
      <c r="N220" s="115">
        <v>0</v>
      </c>
      <c r="O220" s="22"/>
      <c r="S220" s="6"/>
      <c r="T220" s="6"/>
      <c r="U220" s="6"/>
      <c r="V220" s="6"/>
    </row>
    <row r="221" spans="5:22" ht="14.25" thickTop="1" x14ac:dyDescent="0.15">
      <c r="E221" s="6">
        <v>8.9138315252778651E-3</v>
      </c>
      <c r="F221" s="6">
        <v>3.6565823699762252E-2</v>
      </c>
      <c r="G221" s="6">
        <v>2.1182994796842271E-5</v>
      </c>
      <c r="H221" s="6"/>
      <c r="I221" s="6"/>
      <c r="L221" s="118">
        <v>0</v>
      </c>
      <c r="M221" s="119">
        <v>0</v>
      </c>
      <c r="N221" s="120">
        <v>2.0416345244935998E-5</v>
      </c>
      <c r="O221" s="22"/>
      <c r="S221" s="6"/>
      <c r="T221" s="6"/>
      <c r="U221" s="6"/>
      <c r="V221" s="6"/>
    </row>
    <row r="222" spans="5:22" x14ac:dyDescent="0.15">
      <c r="E222" s="6">
        <v>5.3824801221653736E-3</v>
      </c>
      <c r="F222" s="6">
        <v>1.8528997695187961E-2</v>
      </c>
      <c r="G222" s="6">
        <v>3.3575342920886618E-2</v>
      </c>
      <c r="H222" s="6"/>
      <c r="I222" s="6"/>
      <c r="L222" s="106">
        <v>0</v>
      </c>
      <c r="M222" s="107">
        <v>4.1234202056053597E-2</v>
      </c>
      <c r="N222" s="108">
        <v>0.72936055436869218</v>
      </c>
      <c r="O222" s="22"/>
      <c r="S222" s="6"/>
      <c r="T222" s="6"/>
      <c r="U222" s="6"/>
      <c r="V222" s="6"/>
    </row>
    <row r="223" spans="5:22" x14ac:dyDescent="0.15">
      <c r="E223" s="6">
        <v>7.2665385256438291E-3</v>
      </c>
      <c r="F223" s="6">
        <v>2.9195682150738547E-2</v>
      </c>
      <c r="G223" s="6">
        <v>1.1066228885556813E-2</v>
      </c>
      <c r="H223" s="6"/>
      <c r="I223" s="6"/>
      <c r="L223" s="113">
        <v>0</v>
      </c>
      <c r="M223" s="114">
        <v>0</v>
      </c>
      <c r="N223" s="115">
        <v>0.15158872075969831</v>
      </c>
      <c r="O223" s="22"/>
      <c r="S223" s="6"/>
      <c r="T223" s="6"/>
      <c r="U223" s="6"/>
      <c r="V223" s="6"/>
    </row>
    <row r="224" spans="5:22" x14ac:dyDescent="0.15">
      <c r="E224" s="6">
        <v>4.6039997335749587E-2</v>
      </c>
      <c r="F224" s="6">
        <v>3.20149209448981E-2</v>
      </c>
      <c r="G224" s="6">
        <v>2.8957527779968757E-2</v>
      </c>
      <c r="H224" s="6"/>
      <c r="I224" s="6"/>
      <c r="L224" s="62">
        <v>1.2332967830192181</v>
      </c>
      <c r="M224" s="104">
        <v>0</v>
      </c>
      <c r="N224" s="105">
        <v>0</v>
      </c>
      <c r="O224" s="22"/>
      <c r="S224" s="6"/>
      <c r="T224" s="6"/>
      <c r="U224" s="6"/>
      <c r="V224" s="6"/>
    </row>
    <row r="225" spans="5:22" x14ac:dyDescent="0.15">
      <c r="E225" s="6">
        <v>1.7623693102634176E-3</v>
      </c>
      <c r="F225" s="6">
        <v>2.077090175992068E-2</v>
      </c>
      <c r="G225" s="6">
        <v>1.8723993175176128E-2</v>
      </c>
      <c r="H225" s="6"/>
      <c r="I225" s="6"/>
      <c r="L225" s="106">
        <v>0</v>
      </c>
      <c r="M225" s="107">
        <v>0</v>
      </c>
      <c r="N225" s="108">
        <v>0</v>
      </c>
      <c r="O225" s="22"/>
      <c r="S225" s="6"/>
      <c r="T225" s="6"/>
      <c r="U225" s="6"/>
      <c r="V225" s="6"/>
    </row>
    <row r="226" spans="5:22" x14ac:dyDescent="0.15">
      <c r="E226" s="6">
        <v>2.874945717762686E-2</v>
      </c>
      <c r="F226" s="6">
        <v>2.9526797002456074E-2</v>
      </c>
      <c r="G226" s="6">
        <v>1.8816414546664773E-2</v>
      </c>
      <c r="H226" s="6"/>
      <c r="I226" s="6"/>
      <c r="L226" s="113">
        <v>0</v>
      </c>
      <c r="M226" s="114">
        <v>0</v>
      </c>
      <c r="N226" s="115">
        <v>0</v>
      </c>
      <c r="O226" s="22"/>
      <c r="S226" s="6"/>
      <c r="T226" s="6"/>
      <c r="U226" s="6"/>
      <c r="V226" s="6"/>
    </row>
    <row r="227" spans="5:22" x14ac:dyDescent="0.15">
      <c r="E227" s="6">
        <v>4.0455441979815529E-2</v>
      </c>
      <c r="F227" s="6">
        <v>2.7398462103797039E-3</v>
      </c>
      <c r="G227" s="6">
        <v>4.7377546963893187E-2</v>
      </c>
      <c r="H227" s="6"/>
      <c r="I227" s="6"/>
      <c r="L227" s="62">
        <v>1.3822092887559152</v>
      </c>
      <c r="M227" s="104">
        <v>0</v>
      </c>
      <c r="N227" s="105">
        <v>0</v>
      </c>
      <c r="O227" s="22"/>
      <c r="S227" s="6"/>
      <c r="T227" s="6"/>
      <c r="U227" s="6"/>
      <c r="V227" s="6"/>
    </row>
    <row r="228" spans="5:22" x14ac:dyDescent="0.15">
      <c r="E228" s="6">
        <v>4.1957969039814094E-2</v>
      </c>
      <c r="F228" s="6">
        <v>4.5028671621016529E-2</v>
      </c>
      <c r="G228" s="6">
        <v>1.5832282308966588E-2</v>
      </c>
      <c r="H228" s="6"/>
      <c r="I228" s="6"/>
      <c r="L228" s="106">
        <v>0.57839548262548246</v>
      </c>
      <c r="M228" s="107">
        <v>0</v>
      </c>
      <c r="N228" s="108">
        <v>0</v>
      </c>
      <c r="O228" s="22"/>
      <c r="S228" s="6"/>
      <c r="T228" s="6"/>
      <c r="U228" s="6"/>
      <c r="V228" s="6"/>
    </row>
    <row r="229" spans="5:22" x14ac:dyDescent="0.15">
      <c r="E229" s="6">
        <v>4.6700221967699858E-2</v>
      </c>
      <c r="F229" s="6">
        <v>2.856397908687798E-2</v>
      </c>
      <c r="G229" s="6">
        <v>2.963372050987317E-2</v>
      </c>
      <c r="H229" s="6"/>
      <c r="I229" s="6"/>
      <c r="L229" s="113">
        <v>0.58692840403249291</v>
      </c>
      <c r="M229" s="114">
        <v>0</v>
      </c>
      <c r="N229" s="115">
        <v>0.72701616838370264</v>
      </c>
      <c r="O229" s="22"/>
      <c r="S229" s="6"/>
      <c r="T229" s="6"/>
      <c r="U229" s="6"/>
      <c r="V229" s="6"/>
    </row>
    <row r="230" spans="5:22" x14ac:dyDescent="0.15">
      <c r="E230" s="6">
        <v>3.7896273721956301E-2</v>
      </c>
      <c r="F230" s="6">
        <v>3.5226019056797092E-2</v>
      </c>
      <c r="G230" s="6"/>
      <c r="H230" s="6"/>
      <c r="I230" s="6"/>
      <c r="L230" s="116">
        <v>2.6688155326589462</v>
      </c>
      <c r="M230" s="116">
        <v>3.6392613782126304</v>
      </c>
      <c r="N230" s="62"/>
      <c r="O230" s="22"/>
      <c r="S230" s="6"/>
      <c r="T230" s="6"/>
      <c r="U230" s="6"/>
      <c r="V230" s="6"/>
    </row>
    <row r="231" spans="5:22" x14ac:dyDescent="0.15">
      <c r="L231" t="s">
        <v>225</v>
      </c>
      <c r="M231">
        <v>37.276189416891114</v>
      </c>
      <c r="N231" t="s">
        <v>14</v>
      </c>
      <c r="O231" s="124">
        <v>0.98947368421052628</v>
      </c>
      <c r="S231" s="6"/>
      <c r="T231" s="6"/>
      <c r="U231" s="6"/>
      <c r="V231" s="6"/>
    </row>
    <row r="232" spans="5:22" x14ac:dyDescent="0.15">
      <c r="E232" s="62">
        <v>5.7215424363851075E-2</v>
      </c>
      <c r="F232" s="104">
        <v>1.8201451378641164E-2</v>
      </c>
      <c r="G232" s="104">
        <v>2.6129510789655211E-2</v>
      </c>
      <c r="H232" s="105">
        <v>8.1534439497790101E-2</v>
      </c>
      <c r="J232" t="s">
        <v>229</v>
      </c>
      <c r="L232" s="62">
        <v>0.44600384584409242</v>
      </c>
      <c r="M232" s="104">
        <v>1.1365510135077739E-2</v>
      </c>
      <c r="N232" s="104">
        <v>0</v>
      </c>
      <c r="O232" s="105">
        <v>0</v>
      </c>
      <c r="S232" s="6"/>
      <c r="T232" s="6"/>
      <c r="U232" s="6"/>
      <c r="V232" s="6"/>
    </row>
    <row r="233" spans="5:22" x14ac:dyDescent="0.15">
      <c r="E233" s="106">
        <v>7.1613018174935997E-2</v>
      </c>
      <c r="F233" s="107">
        <v>6.3491670932663391E-2</v>
      </c>
      <c r="G233" s="107">
        <v>8.5640671305812641E-2</v>
      </c>
      <c r="H233" s="108">
        <v>6.3102181876737551E-2</v>
      </c>
      <c r="L233" s="106">
        <v>0</v>
      </c>
      <c r="M233" s="107">
        <v>0.41955153910960274</v>
      </c>
      <c r="N233" s="107">
        <v>0.19306385971512285</v>
      </c>
      <c r="O233" s="108">
        <v>0</v>
      </c>
      <c r="S233" s="6"/>
      <c r="T233" s="6"/>
      <c r="U233" s="6"/>
      <c r="V233" s="6"/>
    </row>
    <row r="234" spans="5:22" x14ac:dyDescent="0.15">
      <c r="E234" s="106">
        <v>5.5762653793113993E-2</v>
      </c>
      <c r="F234" s="107">
        <v>9.5916355039832132E-2</v>
      </c>
      <c r="G234" s="107">
        <v>2.0761102812648282E-2</v>
      </c>
      <c r="H234" s="108">
        <v>2.1370858637900739E-2</v>
      </c>
      <c r="L234" s="106">
        <v>0</v>
      </c>
      <c r="M234" s="107">
        <v>0</v>
      </c>
      <c r="N234" s="107">
        <v>0</v>
      </c>
      <c r="O234" s="108">
        <v>0</v>
      </c>
      <c r="S234" s="6"/>
      <c r="T234" s="6"/>
      <c r="U234" s="6"/>
      <c r="V234" s="6"/>
    </row>
    <row r="235" spans="5:22" x14ac:dyDescent="0.15">
      <c r="E235" s="109">
        <v>3.5636948374064281E-3</v>
      </c>
      <c r="F235" s="110">
        <v>7.4560109746072412E-3</v>
      </c>
      <c r="G235" s="110">
        <v>3.3377593497401929E-2</v>
      </c>
      <c r="H235" s="111">
        <v>4.8077730752303593E-2</v>
      </c>
      <c r="L235" s="109">
        <v>0</v>
      </c>
      <c r="M235" s="110">
        <v>0</v>
      </c>
      <c r="N235" s="110">
        <v>0</v>
      </c>
      <c r="O235" s="111">
        <v>0.49408906083379672</v>
      </c>
      <c r="S235" s="6"/>
      <c r="T235" s="6"/>
      <c r="U235" s="6"/>
      <c r="V235" s="6"/>
    </row>
    <row r="236" spans="5:22" x14ac:dyDescent="0.15">
      <c r="E236" s="62">
        <v>5.0404926869583824E-2</v>
      </c>
      <c r="F236" s="104">
        <v>4.6109509376316637E-2</v>
      </c>
      <c r="G236" s="104">
        <v>8.3293856668631275E-2</v>
      </c>
      <c r="H236" s="105">
        <v>7.194087000108669E-2</v>
      </c>
      <c r="L236" s="62">
        <v>0</v>
      </c>
      <c r="M236" s="104">
        <v>0</v>
      </c>
      <c r="N236" s="104">
        <v>0</v>
      </c>
      <c r="O236" s="105">
        <v>0</v>
      </c>
      <c r="S236" s="6"/>
      <c r="T236" s="6"/>
      <c r="U236" s="6"/>
      <c r="V236" s="6"/>
    </row>
    <row r="237" spans="5:22" x14ac:dyDescent="0.15">
      <c r="E237" s="106">
        <v>7.9369799689055706E-2</v>
      </c>
      <c r="F237" s="107">
        <v>2.556647940752943E-3</v>
      </c>
      <c r="G237" s="107">
        <v>7.6374597983611708E-2</v>
      </c>
      <c r="H237" s="108">
        <v>9.014071351147003E-2</v>
      </c>
      <c r="L237" s="106">
        <v>0</v>
      </c>
      <c r="M237" s="107">
        <v>0</v>
      </c>
      <c r="N237" s="107">
        <v>0</v>
      </c>
      <c r="O237" s="108">
        <v>0</v>
      </c>
      <c r="S237" s="6"/>
      <c r="T237" s="6"/>
      <c r="U237" s="6"/>
      <c r="V237" s="6"/>
    </row>
    <row r="238" spans="5:22" x14ac:dyDescent="0.15">
      <c r="E238" s="106">
        <v>8.1239376387170673E-2</v>
      </c>
      <c r="F238" s="107">
        <v>3.1143622852609878E-2</v>
      </c>
      <c r="G238" s="107">
        <v>2.3236888165126479E-2</v>
      </c>
      <c r="H238" s="108">
        <v>7.80335748580962E-2</v>
      </c>
      <c r="L238" s="106">
        <v>0</v>
      </c>
      <c r="M238" s="107">
        <v>0</v>
      </c>
      <c r="N238" s="107">
        <v>0</v>
      </c>
      <c r="O238" s="108">
        <v>0.54049277855507316</v>
      </c>
      <c r="S238" s="6"/>
      <c r="T238" s="6"/>
      <c r="U238" s="6"/>
      <c r="V238" s="6"/>
    </row>
    <row r="239" spans="5:22" x14ac:dyDescent="0.15">
      <c r="E239" s="109">
        <v>4.491393049712511E-2</v>
      </c>
      <c r="F239" s="110">
        <v>1.2502065031700704E-2</v>
      </c>
      <c r="G239" s="110">
        <v>1.3219596631201336E-2</v>
      </c>
      <c r="H239" s="111">
        <v>7.2596332713616818E-2</v>
      </c>
      <c r="L239" s="109">
        <v>0</v>
      </c>
      <c r="M239" s="110">
        <v>0</v>
      </c>
      <c r="N239" s="110">
        <v>0</v>
      </c>
      <c r="O239" s="111">
        <v>0.65132486840023607</v>
      </c>
      <c r="S239" s="6"/>
      <c r="T239" s="6"/>
      <c r="U239" s="6"/>
      <c r="V239" s="6"/>
    </row>
    <row r="240" spans="5:22" x14ac:dyDescent="0.15">
      <c r="E240" s="62">
        <v>6.9304340639653766E-2</v>
      </c>
      <c r="F240" s="104">
        <v>7.2536965340884926E-2</v>
      </c>
      <c r="G240" s="104">
        <v>4.9596657478833663E-2</v>
      </c>
      <c r="H240" s="105">
        <v>9.685545874095064E-2</v>
      </c>
      <c r="L240" s="62">
        <v>0</v>
      </c>
      <c r="M240" s="104">
        <v>1.6419014526328395</v>
      </c>
      <c r="N240" s="104">
        <v>3.6471975070569238E-3</v>
      </c>
      <c r="O240" s="105">
        <v>3.4849008916604474E-2</v>
      </c>
      <c r="S240" s="6"/>
      <c r="T240" s="6"/>
      <c r="U240" s="6"/>
      <c r="V240" s="6"/>
    </row>
    <row r="241" spans="5:22" x14ac:dyDescent="0.15">
      <c r="E241" s="106">
        <v>9.7441099069477843E-2</v>
      </c>
      <c r="F241" s="107">
        <v>2.7335493742025874E-2</v>
      </c>
      <c r="G241" s="107">
        <v>1.4409250668209129E-2</v>
      </c>
      <c r="H241" s="108">
        <v>6.2225354545833896E-3</v>
      </c>
      <c r="L241" s="106">
        <v>0.98555357849636449</v>
      </c>
      <c r="M241" s="107">
        <v>0</v>
      </c>
      <c r="N241" s="107">
        <v>0</v>
      </c>
      <c r="O241" s="108">
        <v>0</v>
      </c>
      <c r="S241" s="6"/>
      <c r="T241" s="6"/>
      <c r="U241" s="6"/>
      <c r="V241" s="6"/>
    </row>
    <row r="242" spans="5:22" x14ac:dyDescent="0.15">
      <c r="E242" s="106">
        <v>2.0570998565129409E-2</v>
      </c>
      <c r="F242" s="107">
        <v>5.925165930078447E-3</v>
      </c>
      <c r="G242" s="107">
        <v>8.3436384772346703E-2</v>
      </c>
      <c r="H242" s="108">
        <v>3.7530569085968496E-2</v>
      </c>
      <c r="L242" s="106">
        <v>4.2154685077526087E-2</v>
      </c>
      <c r="M242" s="107">
        <v>8.8618486927806168E-4</v>
      </c>
      <c r="N242" s="107">
        <v>0</v>
      </c>
      <c r="O242" s="108">
        <v>0</v>
      </c>
      <c r="S242" s="6"/>
      <c r="T242" s="6"/>
      <c r="U242" s="6"/>
      <c r="V242" s="6"/>
    </row>
    <row r="243" spans="5:22" x14ac:dyDescent="0.15">
      <c r="E243" s="109">
        <v>1.8097430501198799E-2</v>
      </c>
      <c r="F243" s="110">
        <v>9.5774734051313898E-2</v>
      </c>
      <c r="G243" s="110">
        <v>7.5537173450524022E-3</v>
      </c>
      <c r="H243" s="111">
        <v>2.5144439304974699E-2</v>
      </c>
      <c r="L243" s="109">
        <v>7.6665570367399336E-2</v>
      </c>
      <c r="M243" s="110">
        <v>0</v>
      </c>
      <c r="N243" s="112">
        <v>0</v>
      </c>
      <c r="O243" s="111">
        <v>7.2490152687847221E-3</v>
      </c>
      <c r="S243" s="6"/>
      <c r="T243" s="6"/>
      <c r="U243" s="6"/>
      <c r="V243" s="6"/>
    </row>
    <row r="244" spans="5:22" x14ac:dyDescent="0.15">
      <c r="E244" s="176">
        <v>8.2311697977196244E-2</v>
      </c>
      <c r="F244" s="176">
        <v>6.7533486248045907E-2</v>
      </c>
      <c r="G244" s="176">
        <v>7.7637314175875174E-2</v>
      </c>
      <c r="H244" s="62"/>
      <c r="L244" s="116">
        <v>1.1794641400614823</v>
      </c>
      <c r="M244" s="116">
        <v>1.3716783258510796</v>
      </c>
      <c r="N244" s="116">
        <v>0.10355716843694508</v>
      </c>
      <c r="O244" s="62"/>
      <c r="S244" s="6"/>
      <c r="T244" s="6"/>
      <c r="U244" s="6"/>
      <c r="V244" s="6"/>
    </row>
    <row r="245" spans="5:22" x14ac:dyDescent="0.15">
      <c r="E245" s="62">
        <v>6.9286711108285201E-2</v>
      </c>
      <c r="F245" s="104">
        <v>8.559572042337453E-2</v>
      </c>
      <c r="G245" s="105">
        <v>4.7183879245686268E-2</v>
      </c>
      <c r="H245" s="145"/>
      <c r="L245" s="106">
        <v>0</v>
      </c>
      <c r="M245" s="107">
        <v>0</v>
      </c>
      <c r="N245" s="108">
        <v>0</v>
      </c>
      <c r="O245" s="22"/>
    </row>
    <row r="246" spans="5:22" x14ac:dyDescent="0.15">
      <c r="E246" s="106">
        <v>6.557298084330232E-2</v>
      </c>
      <c r="F246" s="107">
        <v>7.5453798060452215E-2</v>
      </c>
      <c r="G246" s="108">
        <v>3.9366152832952866E-3</v>
      </c>
      <c r="H246" s="145"/>
      <c r="L246" s="106">
        <v>0</v>
      </c>
      <c r="M246" s="107">
        <v>0</v>
      </c>
      <c r="N246" s="108">
        <v>0</v>
      </c>
      <c r="O246" s="22"/>
    </row>
    <row r="247" spans="5:22" x14ac:dyDescent="0.15">
      <c r="E247" s="113">
        <v>9.8814522654815606E-2</v>
      </c>
      <c r="F247" s="114">
        <v>2.3946794329224943E-2</v>
      </c>
      <c r="G247" s="115">
        <v>1.5920493879009501E-2</v>
      </c>
      <c r="H247" s="145"/>
      <c r="L247" s="113">
        <v>0</v>
      </c>
      <c r="M247" s="114">
        <v>0</v>
      </c>
      <c r="N247" s="115">
        <v>0</v>
      </c>
      <c r="O247" s="22"/>
    </row>
    <row r="248" spans="5:22" x14ac:dyDescent="0.15">
      <c r="E248" s="62">
        <v>9.4630660779453674E-2</v>
      </c>
      <c r="F248" s="104">
        <v>3.1135895808350102E-2</v>
      </c>
      <c r="G248" s="105">
        <v>3.317518788782569E-2</v>
      </c>
      <c r="H248" s="145"/>
      <c r="L248" s="62">
        <v>1.6062374500695971</v>
      </c>
      <c r="M248" s="104">
        <v>0</v>
      </c>
      <c r="N248" s="105">
        <v>0</v>
      </c>
      <c r="O248" s="22"/>
    </row>
    <row r="249" spans="5:22" x14ac:dyDescent="0.15">
      <c r="E249" s="106">
        <v>1.6987552364874481E-2</v>
      </c>
      <c r="F249" s="107">
        <v>2.6314594675348857E-2</v>
      </c>
      <c r="G249" s="108">
        <v>8.9662450524187046E-2</v>
      </c>
      <c r="H249" s="145"/>
      <c r="L249" s="106">
        <v>0</v>
      </c>
      <c r="M249" s="107">
        <v>0</v>
      </c>
      <c r="N249" s="108">
        <v>0</v>
      </c>
      <c r="O249" s="22"/>
    </row>
    <row r="250" spans="5:22" x14ac:dyDescent="0.15">
      <c r="E250" s="113">
        <v>2.4520064567018898E-2</v>
      </c>
      <c r="F250" s="114">
        <v>6.4697675488578341E-2</v>
      </c>
      <c r="G250" s="115">
        <v>1.4044504257882463E-2</v>
      </c>
      <c r="H250" s="145"/>
      <c r="L250" s="113">
        <v>0</v>
      </c>
      <c r="M250" s="114">
        <v>0</v>
      </c>
      <c r="N250" s="115">
        <v>0</v>
      </c>
      <c r="O250" s="22"/>
    </row>
    <row r="251" spans="5:22" x14ac:dyDescent="0.15">
      <c r="E251" s="62">
        <v>1.1201275035071701E-2</v>
      </c>
      <c r="F251" s="104">
        <v>2.5178973684482853E-2</v>
      </c>
      <c r="G251" s="105">
        <v>9.2863727834204102E-2</v>
      </c>
      <c r="H251" s="145"/>
      <c r="L251" s="62">
        <v>0</v>
      </c>
      <c r="M251" s="104">
        <v>0</v>
      </c>
      <c r="N251" s="105">
        <v>0</v>
      </c>
      <c r="O251" s="22"/>
    </row>
    <row r="252" spans="5:22" x14ac:dyDescent="0.15">
      <c r="E252" s="106">
        <v>6.5352493586814997E-2</v>
      </c>
      <c r="F252" s="107">
        <v>2.136034034250427E-2</v>
      </c>
      <c r="G252" s="108">
        <v>5.7592111750357014E-2</v>
      </c>
      <c r="H252" s="145"/>
      <c r="L252" s="106">
        <v>0</v>
      </c>
      <c r="M252" s="107">
        <v>0</v>
      </c>
      <c r="N252" s="108">
        <v>0</v>
      </c>
      <c r="O252" s="22"/>
    </row>
    <row r="253" spans="5:22" ht="14.25" thickBot="1" x14ac:dyDescent="0.2">
      <c r="E253" s="113">
        <v>3.9559161637983731E-2</v>
      </c>
      <c r="F253" s="114">
        <v>7.8290621511596353E-2</v>
      </c>
      <c r="G253" s="115">
        <v>2.7133684440742448E-2</v>
      </c>
      <c r="H253" s="145"/>
      <c r="L253" s="113">
        <v>0</v>
      </c>
      <c r="M253" s="114">
        <v>0</v>
      </c>
      <c r="N253" s="115">
        <v>0</v>
      </c>
      <c r="O253" s="22"/>
    </row>
    <row r="254" spans="5:22" ht="14.25" thickTop="1" x14ac:dyDescent="0.15">
      <c r="E254" s="62">
        <v>1.9651452099104127E-2</v>
      </c>
      <c r="F254" s="104">
        <v>8.3515592544330094E-2</v>
      </c>
      <c r="G254" s="105">
        <v>9.6284657982613431E-2</v>
      </c>
      <c r="H254" s="145"/>
      <c r="L254" s="118">
        <v>1.0955337622782894E-2</v>
      </c>
      <c r="M254" s="119">
        <v>1.4985374030763325</v>
      </c>
      <c r="N254" s="120">
        <v>0.64728258234945291</v>
      </c>
      <c r="O254" s="22"/>
    </row>
    <row r="255" spans="5:22" x14ac:dyDescent="0.15">
      <c r="E255" s="106">
        <v>7.5373910319119788E-2</v>
      </c>
      <c r="F255" s="107">
        <v>2.0944750387961987E-2</v>
      </c>
      <c r="G255" s="108">
        <v>1.0750705141883711E-2</v>
      </c>
      <c r="H255" s="145"/>
      <c r="L255" s="106">
        <v>0</v>
      </c>
      <c r="M255" s="107">
        <v>0</v>
      </c>
      <c r="N255" s="108">
        <v>0</v>
      </c>
      <c r="O255" s="22"/>
    </row>
    <row r="256" spans="5:22" x14ac:dyDescent="0.15">
      <c r="E256" s="113">
        <v>3.5913940955719169E-2</v>
      </c>
      <c r="F256" s="114">
        <v>1.0781175936376109E-2</v>
      </c>
      <c r="G256" s="115">
        <v>2.3338847920819861E-2</v>
      </c>
      <c r="H256" s="145"/>
      <c r="L256" s="113">
        <v>0.17159532065192662</v>
      </c>
      <c r="M256" s="114">
        <v>2.3798148679204462E-2</v>
      </c>
      <c r="N256" s="115">
        <v>6.9664340567747979E-2</v>
      </c>
      <c r="O256" s="22"/>
    </row>
    <row r="257" spans="5:15" x14ac:dyDescent="0.15">
      <c r="E257" s="62">
        <v>7.5693932789722848E-2</v>
      </c>
      <c r="F257" s="104">
        <v>6.5078803825434781E-2</v>
      </c>
      <c r="G257" s="105">
        <v>3.3702161240838205E-2</v>
      </c>
      <c r="H257" s="145"/>
      <c r="L257" s="62">
        <v>0</v>
      </c>
      <c r="M257" s="104">
        <v>0</v>
      </c>
      <c r="N257" s="105">
        <v>0.10819712317495878</v>
      </c>
      <c r="O257" s="22"/>
    </row>
    <row r="258" spans="5:15" x14ac:dyDescent="0.15">
      <c r="E258" s="106">
        <v>7.9932632642991899E-2</v>
      </c>
      <c r="F258" s="107">
        <v>9.7189426898594611E-2</v>
      </c>
      <c r="G258" s="108">
        <v>3.3276124403328465E-2</v>
      </c>
      <c r="H258" s="145"/>
      <c r="L258" s="106">
        <v>0</v>
      </c>
      <c r="M258" s="107">
        <v>1.2479382580902671</v>
      </c>
      <c r="N258" s="108">
        <v>0.10948878695650337</v>
      </c>
      <c r="O258" s="22"/>
    </row>
    <row r="259" spans="5:15" x14ac:dyDescent="0.15">
      <c r="E259" s="113">
        <v>4.8496972653717219E-2</v>
      </c>
      <c r="F259" s="114">
        <v>3.5090889672367544E-2</v>
      </c>
      <c r="G259" s="115">
        <v>1.3950785849509895E-2</v>
      </c>
      <c r="H259" s="145"/>
      <c r="L259" s="113">
        <v>0</v>
      </c>
      <c r="M259" s="114">
        <v>0.18286842748022439</v>
      </c>
      <c r="N259" s="115">
        <v>4.0146824102074402E-2</v>
      </c>
      <c r="O259" s="22"/>
    </row>
    <row r="260" spans="5:15" x14ac:dyDescent="0.15">
      <c r="E260" s="62">
        <v>7.0974667613270565E-2</v>
      </c>
      <c r="F260" s="104">
        <v>5.4760707539171942E-2</v>
      </c>
      <c r="G260" s="105">
        <v>8.7241980041269148E-3</v>
      </c>
      <c r="H260" s="145"/>
      <c r="L260" s="62">
        <v>1.5084117159840136</v>
      </c>
      <c r="M260" s="104">
        <v>0.16243492446203095</v>
      </c>
      <c r="N260" s="105">
        <v>0</v>
      </c>
      <c r="O260" s="22"/>
    </row>
    <row r="261" spans="5:15" x14ac:dyDescent="0.15">
      <c r="E261" s="106">
        <v>9.9204048046350302E-2</v>
      </c>
      <c r="F261" s="107">
        <v>5.8640102024511871E-3</v>
      </c>
      <c r="G261" s="108">
        <v>9.1523753401801689E-2</v>
      </c>
      <c r="H261" s="145"/>
      <c r="L261" s="106">
        <v>0.41972523411908153</v>
      </c>
      <c r="M261" s="107">
        <v>0</v>
      </c>
      <c r="N261" s="108">
        <v>0</v>
      </c>
      <c r="O261" s="22"/>
    </row>
    <row r="262" spans="5:15" x14ac:dyDescent="0.15">
      <c r="E262" s="113">
        <v>3.0506458354589584E-2</v>
      </c>
      <c r="F262" s="114">
        <v>4.848505219780086E-3</v>
      </c>
      <c r="G262" s="115">
        <v>2.3662669421363438E-2</v>
      </c>
      <c r="H262" s="145"/>
      <c r="L262" s="113">
        <v>0.34954714893480221</v>
      </c>
      <c r="M262" s="114">
        <v>0</v>
      </c>
      <c r="N262" s="115">
        <v>0.15002490690391934</v>
      </c>
      <c r="O262" s="22"/>
    </row>
    <row r="263" spans="5:15" x14ac:dyDescent="0.15">
      <c r="E263" s="116">
        <v>3.2163872653861079E-2</v>
      </c>
      <c r="F263" s="116">
        <v>9.4874262562626585E-2</v>
      </c>
      <c r="G263" s="62"/>
      <c r="H263" s="145"/>
      <c r="L263" s="116">
        <v>1.2248062196634586</v>
      </c>
      <c r="M263" s="116">
        <v>3.7470273403804844</v>
      </c>
      <c r="N263" s="62"/>
      <c r="O263" s="22"/>
    </row>
  </sheetData>
  <mergeCells count="14">
    <mergeCell ref="J48:K48"/>
    <mergeCell ref="J49:K49"/>
    <mergeCell ref="J1:K1"/>
    <mergeCell ref="J2:K10"/>
    <mergeCell ref="J11:K11"/>
    <mergeCell ref="B12:B24"/>
    <mergeCell ref="C12:C23"/>
    <mergeCell ref="J12:J29"/>
    <mergeCell ref="C24:D24"/>
    <mergeCell ref="B25:B43"/>
    <mergeCell ref="J30:J38"/>
    <mergeCell ref="J39:K40"/>
    <mergeCell ref="J41:K41"/>
    <mergeCell ref="C43:D43"/>
  </mergeCells>
  <phoneticPr fontId="1"/>
  <conditionalFormatting sqref="L232:O235">
    <cfRule type="top10" priority="46" rank="90"/>
    <cfRule type="top10" dxfId="31" priority="48" rank="2"/>
  </conditionalFormatting>
  <conditionalFormatting sqref="L236:O239">
    <cfRule type="top10" dxfId="30" priority="47" rank="2"/>
  </conditionalFormatting>
  <conditionalFormatting sqref="L240:O243">
    <cfRule type="top10" dxfId="29" priority="45" rank="2"/>
  </conditionalFormatting>
  <conditionalFormatting sqref="L254:N262">
    <cfRule type="top10" dxfId="28" priority="44" rank="4"/>
  </conditionalFormatting>
  <conditionalFormatting sqref="L248:N250">
    <cfRule type="top10" dxfId="27" priority="43" rank="1"/>
  </conditionalFormatting>
  <conditionalFormatting sqref="L95:O98">
    <cfRule type="top10" priority="40" rank="90"/>
    <cfRule type="top10" dxfId="26" priority="42" rank="2"/>
  </conditionalFormatting>
  <conditionalFormatting sqref="L99:O102">
    <cfRule type="top10" dxfId="25" priority="41" rank="2"/>
  </conditionalFormatting>
  <conditionalFormatting sqref="L103:O106">
    <cfRule type="top10" dxfId="24" priority="39" rank="2"/>
  </conditionalFormatting>
  <conditionalFormatting sqref="L117:N125">
    <cfRule type="top10" dxfId="23" priority="38" rank="4"/>
  </conditionalFormatting>
  <conditionalFormatting sqref="L111:N113">
    <cfRule type="top10" dxfId="22" priority="37" rank="1"/>
  </conditionalFormatting>
  <conditionalFormatting sqref="L130:O133">
    <cfRule type="top10" priority="34" rank="90"/>
    <cfRule type="top10" dxfId="21" priority="36" rank="2"/>
  </conditionalFormatting>
  <conditionalFormatting sqref="L134:O137">
    <cfRule type="top10" dxfId="20" priority="35" rank="2"/>
  </conditionalFormatting>
  <conditionalFormatting sqref="L138:O141">
    <cfRule type="top10" dxfId="19" priority="33" rank="2"/>
  </conditionalFormatting>
  <conditionalFormatting sqref="L152:N160">
    <cfRule type="top10" dxfId="18" priority="32" rank="4"/>
  </conditionalFormatting>
  <conditionalFormatting sqref="L146:N148">
    <cfRule type="top10" dxfId="17" priority="31" rank="1"/>
  </conditionalFormatting>
  <conditionalFormatting sqref="L165:O168">
    <cfRule type="top10" priority="22" rank="90"/>
    <cfRule type="top10" dxfId="16" priority="24" rank="2"/>
  </conditionalFormatting>
  <conditionalFormatting sqref="L169:O172">
    <cfRule type="top10" dxfId="15" priority="23" rank="2"/>
  </conditionalFormatting>
  <conditionalFormatting sqref="L173:O176">
    <cfRule type="top10" dxfId="14" priority="21" rank="2"/>
  </conditionalFormatting>
  <conditionalFormatting sqref="L187:N195">
    <cfRule type="top10" dxfId="13" priority="20" rank="4"/>
  </conditionalFormatting>
  <conditionalFormatting sqref="L181:N183">
    <cfRule type="top10" dxfId="12" priority="19" rank="1"/>
  </conditionalFormatting>
  <conditionalFormatting sqref="L199:O202">
    <cfRule type="top10" priority="16" rank="90"/>
    <cfRule type="top10" dxfId="11" priority="18" rank="2"/>
  </conditionalFormatting>
  <conditionalFormatting sqref="L203:O206">
    <cfRule type="top10" dxfId="10" priority="17" rank="2"/>
  </conditionalFormatting>
  <conditionalFormatting sqref="L207:O210">
    <cfRule type="top10" dxfId="9" priority="15" rank="2"/>
  </conditionalFormatting>
  <conditionalFormatting sqref="L221:N229">
    <cfRule type="top10" dxfId="8" priority="14" rank="4"/>
  </conditionalFormatting>
  <conditionalFormatting sqref="L215:N217">
    <cfRule type="top10" dxfId="7" priority="13" rank="1"/>
  </conditionalFormatting>
  <conditionalFormatting sqref="L55:O58">
    <cfRule type="top10" priority="10" rank="90"/>
    <cfRule type="top10" dxfId="6" priority="12" rank="2"/>
  </conditionalFormatting>
  <conditionalFormatting sqref="L59:O62">
    <cfRule type="top10" dxfId="5" priority="11" rank="2"/>
  </conditionalFormatting>
  <conditionalFormatting sqref="L63:O66">
    <cfRule type="top10" dxfId="4" priority="9" rank="2"/>
  </conditionalFormatting>
  <conditionalFormatting sqref="L74:N76">
    <cfRule type="top10" dxfId="3" priority="4" rank="1"/>
  </conditionalFormatting>
  <conditionalFormatting sqref="L77:N79">
    <cfRule type="top10" dxfId="2" priority="3" rank="1"/>
  </conditionalFormatting>
  <conditionalFormatting sqref="L80:N82">
    <cfRule type="top10" dxfId="1" priority="2" rank="1"/>
  </conditionalFormatting>
  <conditionalFormatting sqref="L83:N85">
    <cfRule type="top10" dxfId="0" priority="1" rank="1"/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1:AZ45"/>
  <sheetViews>
    <sheetView workbookViewId="0"/>
  </sheetViews>
  <sheetFormatPr defaultRowHeight="13.5" x14ac:dyDescent="0.15"/>
  <cols>
    <col min="1" max="1" width="1.25" customWidth="1"/>
    <col min="2" max="4" width="2.5" customWidth="1"/>
    <col min="5" max="8" width="5.625" style="22" customWidth="1"/>
    <col min="9" max="9" width="1.25" customWidth="1"/>
    <col min="10" max="11" width="3.75" customWidth="1"/>
    <col min="12" max="20" width="5.625" customWidth="1"/>
    <col min="21" max="22" width="3.75" customWidth="1"/>
    <col min="23" max="31" width="5.625" customWidth="1"/>
    <col min="32" max="32" width="5" customWidth="1"/>
    <col min="33" max="33" width="3.875" customWidth="1"/>
    <col min="34" max="42" width="5" customWidth="1"/>
    <col min="43" max="43" width="3.875" customWidth="1"/>
    <col min="44" max="52" width="5" customWidth="1"/>
  </cols>
  <sheetData>
    <row r="1" spans="2:52" ht="13.5" customHeight="1" thickBot="1" x14ac:dyDescent="0.2">
      <c r="B1" s="25" t="s">
        <v>233</v>
      </c>
      <c r="C1" s="46"/>
      <c r="D1" s="2"/>
      <c r="E1" s="35"/>
      <c r="G1" s="46"/>
      <c r="J1" s="297" t="s">
        <v>242</v>
      </c>
      <c r="K1" s="298"/>
      <c r="L1" s="40">
        <v>1</v>
      </c>
      <c r="M1" s="41"/>
      <c r="N1" s="41"/>
      <c r="O1" s="41"/>
      <c r="P1" s="41"/>
      <c r="Q1" s="41"/>
      <c r="R1" s="41"/>
      <c r="S1" s="41"/>
      <c r="T1" s="41"/>
      <c r="U1" s="297" t="s">
        <v>243</v>
      </c>
      <c r="V1" s="298"/>
      <c r="W1" s="40">
        <f>L1+1</f>
        <v>2</v>
      </c>
      <c r="X1" s="41"/>
      <c r="Y1" s="41"/>
      <c r="Z1" s="41"/>
      <c r="AA1" s="41"/>
      <c r="AB1" s="41"/>
      <c r="AC1" s="41"/>
      <c r="AD1" s="41"/>
      <c r="AE1" s="41"/>
      <c r="AG1" s="177" t="s">
        <v>236</v>
      </c>
      <c r="AH1" s="40">
        <v>1</v>
      </c>
      <c r="AI1" s="41"/>
      <c r="AJ1" s="41"/>
      <c r="AK1" s="41"/>
      <c r="AL1" s="41"/>
      <c r="AM1" s="41"/>
      <c r="AN1" s="41"/>
      <c r="AO1" s="41"/>
      <c r="AP1" s="41" t="s">
        <v>237</v>
      </c>
      <c r="AQ1" s="177" t="s">
        <v>236</v>
      </c>
      <c r="AR1" s="40">
        <f>AH1+1</f>
        <v>2</v>
      </c>
      <c r="AS1" s="41"/>
      <c r="AT1" s="41"/>
      <c r="AU1" s="41"/>
      <c r="AV1" s="41"/>
      <c r="AW1" s="41"/>
      <c r="AX1" s="41"/>
      <c r="AY1" s="41"/>
      <c r="AZ1" s="41" t="s">
        <v>238</v>
      </c>
    </row>
    <row r="2" spans="2:52" ht="12" customHeight="1" x14ac:dyDescent="0.15">
      <c r="B2" t="s">
        <v>248</v>
      </c>
      <c r="C2" s="2"/>
      <c r="D2" s="2"/>
      <c r="E2" s="46"/>
      <c r="G2" s="215" t="s">
        <v>10</v>
      </c>
      <c r="H2" s="39">
        <v>0.01</v>
      </c>
      <c r="J2" s="301" t="s">
        <v>17</v>
      </c>
      <c r="K2" s="302"/>
      <c r="L2" s="8">
        <f>$H$2*AH2</f>
        <v>0</v>
      </c>
      <c r="M2" s="9">
        <f t="shared" ref="M2:T10" si="0">$H$2*AI2</f>
        <v>0</v>
      </c>
      <c r="N2" s="9">
        <f t="shared" si="0"/>
        <v>1.22</v>
      </c>
      <c r="O2" s="9">
        <f t="shared" si="0"/>
        <v>1.21</v>
      </c>
      <c r="P2" s="9">
        <f t="shared" si="0"/>
        <v>0.12</v>
      </c>
      <c r="Q2" s="9">
        <f t="shared" si="0"/>
        <v>0</v>
      </c>
      <c r="R2" s="9">
        <f t="shared" si="0"/>
        <v>0</v>
      </c>
      <c r="S2" s="9">
        <f t="shared" si="0"/>
        <v>0</v>
      </c>
      <c r="T2" s="10">
        <f t="shared" si="0"/>
        <v>0</v>
      </c>
      <c r="U2" s="312" t="s">
        <v>17</v>
      </c>
      <c r="V2" s="302"/>
      <c r="W2" s="8">
        <f>$H$2*AR2</f>
        <v>0</v>
      </c>
      <c r="X2" s="9">
        <f t="shared" ref="X2:AE10" si="1">$H$2*AS2</f>
        <v>0</v>
      </c>
      <c r="Y2" s="9">
        <f t="shared" si="1"/>
        <v>0</v>
      </c>
      <c r="Z2" s="9">
        <f t="shared" si="1"/>
        <v>0</v>
      </c>
      <c r="AA2" s="9">
        <f t="shared" si="1"/>
        <v>0</v>
      </c>
      <c r="AB2" s="9">
        <f t="shared" si="1"/>
        <v>0</v>
      </c>
      <c r="AC2" s="9">
        <f t="shared" si="1"/>
        <v>0</v>
      </c>
      <c r="AD2" s="9">
        <f t="shared" si="1"/>
        <v>0</v>
      </c>
      <c r="AE2" s="10">
        <f t="shared" si="1"/>
        <v>0</v>
      </c>
      <c r="AG2" s="282" t="s">
        <v>235</v>
      </c>
      <c r="AH2" s="8">
        <v>0</v>
      </c>
      <c r="AI2" s="9">
        <v>0</v>
      </c>
      <c r="AJ2" s="9">
        <v>122</v>
      </c>
      <c r="AK2" s="9">
        <v>121</v>
      </c>
      <c r="AL2" s="9">
        <v>12</v>
      </c>
      <c r="AM2" s="9">
        <v>0</v>
      </c>
      <c r="AN2" s="9">
        <v>0</v>
      </c>
      <c r="AO2" s="9">
        <v>0</v>
      </c>
      <c r="AP2" s="10">
        <v>0</v>
      </c>
      <c r="AQ2" s="282" t="s">
        <v>235</v>
      </c>
      <c r="AR2" s="8">
        <v>0</v>
      </c>
      <c r="AS2" s="9">
        <v>0</v>
      </c>
      <c r="AT2" s="9">
        <v>0</v>
      </c>
      <c r="AU2" s="9">
        <v>0</v>
      </c>
      <c r="AV2" s="9">
        <v>0</v>
      </c>
      <c r="AW2" s="9">
        <v>0</v>
      </c>
      <c r="AX2" s="9">
        <v>0</v>
      </c>
      <c r="AY2" s="9">
        <v>0</v>
      </c>
      <c r="AZ2" s="10">
        <v>0</v>
      </c>
    </row>
    <row r="3" spans="2:52" ht="12" customHeight="1" x14ac:dyDescent="0.15">
      <c r="J3" s="303"/>
      <c r="K3" s="304"/>
      <c r="L3" s="11">
        <f t="shared" ref="L3:L10" si="2">$H$2*AH3</f>
        <v>0</v>
      </c>
      <c r="M3" s="2">
        <f t="shared" si="0"/>
        <v>0</v>
      </c>
      <c r="N3" s="2">
        <f t="shared" si="0"/>
        <v>1.03</v>
      </c>
      <c r="O3" s="2">
        <f t="shared" si="0"/>
        <v>2.4300000000000002</v>
      </c>
      <c r="P3" s="2">
        <f t="shared" si="0"/>
        <v>2.5100000000000002</v>
      </c>
      <c r="Q3" s="2">
        <f t="shared" si="0"/>
        <v>0.55000000000000004</v>
      </c>
      <c r="R3" s="2">
        <f t="shared" si="0"/>
        <v>0</v>
      </c>
      <c r="S3" s="2">
        <f t="shared" si="0"/>
        <v>0</v>
      </c>
      <c r="T3" s="12">
        <f t="shared" si="0"/>
        <v>0</v>
      </c>
      <c r="U3" s="313"/>
      <c r="V3" s="304"/>
      <c r="W3" s="11">
        <f t="shared" ref="W3:W10" si="3">$H$2*AR3</f>
        <v>0</v>
      </c>
      <c r="X3" s="2">
        <f t="shared" si="1"/>
        <v>0</v>
      </c>
      <c r="Y3" s="2">
        <f t="shared" si="1"/>
        <v>1.07</v>
      </c>
      <c r="Z3" s="2">
        <f t="shared" si="1"/>
        <v>1.95</v>
      </c>
      <c r="AA3" s="2">
        <f t="shared" si="1"/>
        <v>1.84</v>
      </c>
      <c r="AB3" s="2">
        <f t="shared" si="1"/>
        <v>0.4</v>
      </c>
      <c r="AC3" s="2">
        <f t="shared" si="1"/>
        <v>0</v>
      </c>
      <c r="AD3" s="2">
        <f t="shared" si="1"/>
        <v>0</v>
      </c>
      <c r="AE3" s="12">
        <f t="shared" si="1"/>
        <v>0</v>
      </c>
      <c r="AG3" s="283"/>
      <c r="AH3" s="11">
        <v>0</v>
      </c>
      <c r="AI3" s="2">
        <v>0</v>
      </c>
      <c r="AJ3" s="2">
        <v>103</v>
      </c>
      <c r="AK3" s="2">
        <v>243</v>
      </c>
      <c r="AL3" s="2">
        <v>251</v>
      </c>
      <c r="AM3" s="2">
        <v>55</v>
      </c>
      <c r="AN3" s="2">
        <v>0</v>
      </c>
      <c r="AO3" s="2">
        <v>0</v>
      </c>
      <c r="AP3" s="12">
        <v>0</v>
      </c>
      <c r="AQ3" s="283"/>
      <c r="AR3" s="11">
        <v>0</v>
      </c>
      <c r="AS3" s="2">
        <v>0</v>
      </c>
      <c r="AT3" s="2">
        <v>107</v>
      </c>
      <c r="AU3" s="2">
        <v>195</v>
      </c>
      <c r="AV3" s="2">
        <v>184</v>
      </c>
      <c r="AW3" s="2">
        <v>40</v>
      </c>
      <c r="AX3" s="2">
        <v>0</v>
      </c>
      <c r="AY3" s="2">
        <v>0</v>
      </c>
      <c r="AZ3" s="12">
        <v>0</v>
      </c>
    </row>
    <row r="4" spans="2:52" ht="12" customHeight="1" x14ac:dyDescent="0.15">
      <c r="J4" s="303"/>
      <c r="K4" s="304"/>
      <c r="L4" s="11">
        <f t="shared" si="2"/>
        <v>0</v>
      </c>
      <c r="M4" s="2">
        <f t="shared" si="0"/>
        <v>0</v>
      </c>
      <c r="N4" s="2">
        <f t="shared" si="0"/>
        <v>0</v>
      </c>
      <c r="O4" s="2">
        <f t="shared" si="0"/>
        <v>0.04</v>
      </c>
      <c r="P4" s="2">
        <f t="shared" si="0"/>
        <v>0.74</v>
      </c>
      <c r="Q4" s="2">
        <f t="shared" si="0"/>
        <v>2.4300000000000002</v>
      </c>
      <c r="R4" s="2">
        <f t="shared" si="0"/>
        <v>0</v>
      </c>
      <c r="S4" s="2">
        <f t="shared" si="0"/>
        <v>0</v>
      </c>
      <c r="T4" s="12">
        <f t="shared" si="0"/>
        <v>0</v>
      </c>
      <c r="U4" s="313"/>
      <c r="V4" s="304"/>
      <c r="W4" s="11">
        <f t="shared" si="3"/>
        <v>0</v>
      </c>
      <c r="X4" s="2">
        <f t="shared" si="1"/>
        <v>2.09</v>
      </c>
      <c r="Y4" s="2">
        <f t="shared" si="1"/>
        <v>0.56000000000000005</v>
      </c>
      <c r="Z4" s="2">
        <f t="shared" si="1"/>
        <v>0</v>
      </c>
      <c r="AA4" s="2">
        <f t="shared" si="1"/>
        <v>0</v>
      </c>
      <c r="AB4" s="2">
        <f t="shared" si="1"/>
        <v>1.58</v>
      </c>
      <c r="AC4" s="2">
        <f t="shared" si="1"/>
        <v>1.78</v>
      </c>
      <c r="AD4" s="2">
        <f t="shared" si="1"/>
        <v>0.02</v>
      </c>
      <c r="AE4" s="12">
        <f t="shared" si="1"/>
        <v>0</v>
      </c>
      <c r="AG4" s="283"/>
      <c r="AH4" s="11">
        <v>0</v>
      </c>
      <c r="AI4" s="2">
        <v>0</v>
      </c>
      <c r="AJ4" s="2">
        <v>0</v>
      </c>
      <c r="AK4" s="2">
        <v>4</v>
      </c>
      <c r="AL4" s="2">
        <v>74</v>
      </c>
      <c r="AM4" s="2">
        <v>243</v>
      </c>
      <c r="AN4" s="2">
        <v>0</v>
      </c>
      <c r="AO4" s="2">
        <v>0</v>
      </c>
      <c r="AP4" s="12">
        <v>0</v>
      </c>
      <c r="AQ4" s="283"/>
      <c r="AR4" s="11">
        <v>0</v>
      </c>
      <c r="AS4" s="2">
        <v>209</v>
      </c>
      <c r="AT4" s="2">
        <v>56</v>
      </c>
      <c r="AU4" s="2">
        <v>0</v>
      </c>
      <c r="AV4" s="2">
        <v>0</v>
      </c>
      <c r="AW4" s="2">
        <v>158</v>
      </c>
      <c r="AX4" s="2">
        <v>178</v>
      </c>
      <c r="AY4" s="2">
        <v>2</v>
      </c>
      <c r="AZ4" s="12">
        <v>0</v>
      </c>
    </row>
    <row r="5" spans="2:52" ht="12" customHeight="1" x14ac:dyDescent="0.15">
      <c r="J5" s="303"/>
      <c r="K5" s="304"/>
      <c r="L5" s="11">
        <f t="shared" si="2"/>
        <v>0</v>
      </c>
      <c r="M5" s="2">
        <f t="shared" si="0"/>
        <v>0</v>
      </c>
      <c r="N5" s="2">
        <f t="shared" si="0"/>
        <v>0</v>
      </c>
      <c r="O5" s="2">
        <f t="shared" si="0"/>
        <v>0</v>
      </c>
      <c r="P5" s="6">
        <f t="shared" si="0"/>
        <v>1.8800000000000001</v>
      </c>
      <c r="Q5" s="6">
        <f t="shared" si="0"/>
        <v>2.38</v>
      </c>
      <c r="R5" s="6">
        <f t="shared" si="0"/>
        <v>0</v>
      </c>
      <c r="S5" s="6">
        <f t="shared" si="0"/>
        <v>0</v>
      </c>
      <c r="T5" s="43">
        <f t="shared" si="0"/>
        <v>0</v>
      </c>
      <c r="U5" s="313"/>
      <c r="V5" s="304"/>
      <c r="W5" s="11">
        <f t="shared" si="3"/>
        <v>0</v>
      </c>
      <c r="X5" s="2">
        <f t="shared" si="1"/>
        <v>0.06</v>
      </c>
      <c r="Y5" s="2">
        <f t="shared" si="1"/>
        <v>0</v>
      </c>
      <c r="Z5" s="2">
        <f t="shared" si="1"/>
        <v>0.02</v>
      </c>
      <c r="AA5" s="6">
        <f t="shared" si="1"/>
        <v>0</v>
      </c>
      <c r="AB5" s="6">
        <f t="shared" si="1"/>
        <v>0</v>
      </c>
      <c r="AC5" s="6">
        <f t="shared" si="1"/>
        <v>1.08</v>
      </c>
      <c r="AD5" s="6">
        <f t="shared" si="1"/>
        <v>0.99</v>
      </c>
      <c r="AE5" s="43">
        <f t="shared" si="1"/>
        <v>0</v>
      </c>
      <c r="AG5" s="283"/>
      <c r="AH5" s="11">
        <v>0</v>
      </c>
      <c r="AI5" s="2">
        <v>0</v>
      </c>
      <c r="AJ5" s="2">
        <v>0</v>
      </c>
      <c r="AK5" s="2">
        <v>0</v>
      </c>
      <c r="AL5" s="6">
        <v>188</v>
      </c>
      <c r="AM5" s="6">
        <v>238</v>
      </c>
      <c r="AN5" s="6">
        <v>0</v>
      </c>
      <c r="AO5" s="6">
        <v>0</v>
      </c>
      <c r="AP5" s="43">
        <v>0</v>
      </c>
      <c r="AQ5" s="283"/>
      <c r="AR5" s="11">
        <v>0</v>
      </c>
      <c r="AS5" s="2">
        <v>6</v>
      </c>
      <c r="AT5" s="2">
        <v>0</v>
      </c>
      <c r="AU5" s="2">
        <v>2</v>
      </c>
      <c r="AV5" s="6">
        <v>0</v>
      </c>
      <c r="AW5" s="6">
        <v>0</v>
      </c>
      <c r="AX5" s="6">
        <v>108</v>
      </c>
      <c r="AY5" s="6">
        <v>99</v>
      </c>
      <c r="AZ5" s="43">
        <v>0</v>
      </c>
    </row>
    <row r="6" spans="2:52" ht="12" customHeight="1" x14ac:dyDescent="0.15">
      <c r="B6" s="22"/>
      <c r="J6" s="303"/>
      <c r="K6" s="304"/>
      <c r="L6" s="11">
        <f t="shared" si="2"/>
        <v>0</v>
      </c>
      <c r="M6" s="2">
        <f t="shared" si="0"/>
        <v>0</v>
      </c>
      <c r="N6" s="6">
        <f t="shared" si="0"/>
        <v>0</v>
      </c>
      <c r="O6" s="6">
        <f t="shared" si="0"/>
        <v>0.87</v>
      </c>
      <c r="P6" s="2">
        <f t="shared" si="0"/>
        <v>2.54</v>
      </c>
      <c r="Q6" s="2">
        <f t="shared" si="0"/>
        <v>0.96</v>
      </c>
      <c r="R6" s="2">
        <f t="shared" si="0"/>
        <v>0</v>
      </c>
      <c r="S6" s="2">
        <f t="shared" si="0"/>
        <v>0</v>
      </c>
      <c r="T6" s="12">
        <f t="shared" si="0"/>
        <v>0</v>
      </c>
      <c r="U6" s="313"/>
      <c r="V6" s="304"/>
      <c r="W6" s="11">
        <f t="shared" si="3"/>
        <v>0</v>
      </c>
      <c r="X6" s="2">
        <f t="shared" si="1"/>
        <v>1.22</v>
      </c>
      <c r="Y6" s="6">
        <f t="shared" si="1"/>
        <v>1.94</v>
      </c>
      <c r="Z6" s="6">
        <f t="shared" si="1"/>
        <v>1.43</v>
      </c>
      <c r="AA6" s="2">
        <f t="shared" si="1"/>
        <v>1.95</v>
      </c>
      <c r="AB6" s="2">
        <f t="shared" si="1"/>
        <v>2.33</v>
      </c>
      <c r="AC6" s="2">
        <f t="shared" si="1"/>
        <v>1.71</v>
      </c>
      <c r="AD6" s="2">
        <f t="shared" si="1"/>
        <v>1.02</v>
      </c>
      <c r="AE6" s="12">
        <f t="shared" si="1"/>
        <v>0</v>
      </c>
      <c r="AG6" s="283"/>
      <c r="AH6" s="11">
        <v>0</v>
      </c>
      <c r="AI6" s="2">
        <v>0</v>
      </c>
      <c r="AJ6" s="6">
        <v>0</v>
      </c>
      <c r="AK6" s="6">
        <v>87</v>
      </c>
      <c r="AL6" s="2">
        <v>254</v>
      </c>
      <c r="AM6" s="2">
        <v>96</v>
      </c>
      <c r="AN6" s="2">
        <v>0</v>
      </c>
      <c r="AO6" s="2">
        <v>0</v>
      </c>
      <c r="AP6" s="12">
        <v>0</v>
      </c>
      <c r="AQ6" s="283"/>
      <c r="AR6" s="11">
        <v>0</v>
      </c>
      <c r="AS6" s="2">
        <v>122</v>
      </c>
      <c r="AT6" s="6">
        <v>194</v>
      </c>
      <c r="AU6" s="6">
        <v>143</v>
      </c>
      <c r="AV6" s="2">
        <v>195</v>
      </c>
      <c r="AW6" s="2">
        <v>233</v>
      </c>
      <c r="AX6" s="2">
        <v>171</v>
      </c>
      <c r="AY6" s="2">
        <v>102</v>
      </c>
      <c r="AZ6" s="12">
        <v>0</v>
      </c>
    </row>
    <row r="7" spans="2:52" ht="12" customHeight="1" x14ac:dyDescent="0.15">
      <c r="B7" s="22"/>
      <c r="J7" s="303"/>
      <c r="K7" s="304"/>
      <c r="L7" s="11">
        <f t="shared" si="2"/>
        <v>0</v>
      </c>
      <c r="M7" s="2">
        <f t="shared" si="0"/>
        <v>0</v>
      </c>
      <c r="N7" s="6">
        <f t="shared" si="0"/>
        <v>0</v>
      </c>
      <c r="O7" s="6">
        <f t="shared" si="0"/>
        <v>1.82</v>
      </c>
      <c r="P7" s="2">
        <f t="shared" si="0"/>
        <v>2.34</v>
      </c>
      <c r="Q7" s="2">
        <f t="shared" si="0"/>
        <v>0.04</v>
      </c>
      <c r="R7" s="2">
        <f t="shared" si="0"/>
        <v>0</v>
      </c>
      <c r="S7" s="2">
        <f t="shared" si="0"/>
        <v>0</v>
      </c>
      <c r="T7" s="12">
        <f t="shared" si="0"/>
        <v>0</v>
      </c>
      <c r="U7" s="313"/>
      <c r="V7" s="304"/>
      <c r="W7" s="11">
        <f t="shared" si="3"/>
        <v>0</v>
      </c>
      <c r="X7" s="2">
        <f t="shared" si="1"/>
        <v>1.94</v>
      </c>
      <c r="Y7" s="6">
        <f t="shared" si="1"/>
        <v>0</v>
      </c>
      <c r="Z7" s="6">
        <f t="shared" si="1"/>
        <v>0</v>
      </c>
      <c r="AA7" s="2">
        <f t="shared" si="1"/>
        <v>0</v>
      </c>
      <c r="AB7" s="2">
        <f t="shared" si="1"/>
        <v>1.25</v>
      </c>
      <c r="AC7" s="2">
        <f t="shared" si="1"/>
        <v>2.12</v>
      </c>
      <c r="AD7" s="2">
        <f t="shared" si="1"/>
        <v>2.37</v>
      </c>
      <c r="AE7" s="12">
        <f t="shared" si="1"/>
        <v>1.3800000000000001</v>
      </c>
      <c r="AG7" s="283"/>
      <c r="AH7" s="11">
        <v>0</v>
      </c>
      <c r="AI7" s="2">
        <v>0</v>
      </c>
      <c r="AJ7" s="6">
        <v>0</v>
      </c>
      <c r="AK7" s="6">
        <v>182</v>
      </c>
      <c r="AL7" s="2">
        <v>234</v>
      </c>
      <c r="AM7" s="2">
        <v>4</v>
      </c>
      <c r="AN7" s="2">
        <v>0</v>
      </c>
      <c r="AO7" s="2">
        <v>0</v>
      </c>
      <c r="AP7" s="12">
        <v>0</v>
      </c>
      <c r="AQ7" s="283"/>
      <c r="AR7" s="11">
        <v>0</v>
      </c>
      <c r="AS7" s="2">
        <v>194</v>
      </c>
      <c r="AT7" s="6">
        <v>0</v>
      </c>
      <c r="AU7" s="6">
        <v>0</v>
      </c>
      <c r="AV7" s="2">
        <v>0</v>
      </c>
      <c r="AW7" s="2">
        <v>125</v>
      </c>
      <c r="AX7" s="2">
        <v>212</v>
      </c>
      <c r="AY7" s="2">
        <v>237</v>
      </c>
      <c r="AZ7" s="12">
        <v>138</v>
      </c>
    </row>
    <row r="8" spans="2:52" ht="12" customHeight="1" x14ac:dyDescent="0.15">
      <c r="B8" s="22"/>
      <c r="J8" s="303"/>
      <c r="K8" s="304"/>
      <c r="L8" s="11">
        <f t="shared" si="2"/>
        <v>0</v>
      </c>
      <c r="M8" s="2">
        <f t="shared" si="0"/>
        <v>0</v>
      </c>
      <c r="N8" s="6">
        <f t="shared" si="0"/>
        <v>0.36</v>
      </c>
      <c r="O8" s="6">
        <f t="shared" si="0"/>
        <v>2.52</v>
      </c>
      <c r="P8" s="2">
        <f t="shared" si="0"/>
        <v>0.33</v>
      </c>
      <c r="Q8" s="2">
        <f t="shared" si="0"/>
        <v>0</v>
      </c>
      <c r="R8" s="2">
        <f t="shared" si="0"/>
        <v>0</v>
      </c>
      <c r="S8" s="2">
        <f t="shared" si="0"/>
        <v>0</v>
      </c>
      <c r="T8" s="12">
        <f t="shared" si="0"/>
        <v>0</v>
      </c>
      <c r="U8" s="313"/>
      <c r="V8" s="304"/>
      <c r="W8" s="11">
        <f t="shared" si="3"/>
        <v>0</v>
      </c>
      <c r="X8" s="2">
        <f t="shared" si="1"/>
        <v>1.93</v>
      </c>
      <c r="Y8" s="6">
        <f t="shared" si="1"/>
        <v>1.84</v>
      </c>
      <c r="Z8" s="6">
        <f t="shared" si="1"/>
        <v>0.42</v>
      </c>
      <c r="AA8" s="2">
        <f t="shared" si="1"/>
        <v>1.86</v>
      </c>
      <c r="AB8" s="2">
        <f t="shared" si="1"/>
        <v>0.84</v>
      </c>
      <c r="AC8" s="2">
        <f t="shared" si="1"/>
        <v>0</v>
      </c>
      <c r="AD8" s="2">
        <f t="shared" si="1"/>
        <v>0</v>
      </c>
      <c r="AE8" s="12">
        <f t="shared" si="1"/>
        <v>1.45</v>
      </c>
      <c r="AG8" s="283"/>
      <c r="AH8" s="11">
        <v>0</v>
      </c>
      <c r="AI8" s="2">
        <v>0</v>
      </c>
      <c r="AJ8" s="6">
        <v>36</v>
      </c>
      <c r="AK8" s="6">
        <v>252</v>
      </c>
      <c r="AL8" s="2">
        <v>33</v>
      </c>
      <c r="AM8" s="2">
        <v>0</v>
      </c>
      <c r="AN8" s="2">
        <v>0</v>
      </c>
      <c r="AO8" s="2">
        <v>0</v>
      </c>
      <c r="AP8" s="12">
        <v>0</v>
      </c>
      <c r="AQ8" s="283"/>
      <c r="AR8" s="11">
        <v>0</v>
      </c>
      <c r="AS8" s="2">
        <v>193</v>
      </c>
      <c r="AT8" s="6">
        <v>184</v>
      </c>
      <c r="AU8" s="6">
        <v>42</v>
      </c>
      <c r="AV8" s="2">
        <v>186</v>
      </c>
      <c r="AW8" s="2">
        <v>84</v>
      </c>
      <c r="AX8" s="2">
        <v>0</v>
      </c>
      <c r="AY8" s="2">
        <v>0</v>
      </c>
      <c r="AZ8" s="12">
        <v>145</v>
      </c>
    </row>
    <row r="9" spans="2:52" ht="12" customHeight="1" x14ac:dyDescent="0.15">
      <c r="J9" s="303"/>
      <c r="K9" s="304"/>
      <c r="L9" s="11">
        <f t="shared" si="2"/>
        <v>0</v>
      </c>
      <c r="M9" s="2">
        <f t="shared" si="0"/>
        <v>0</v>
      </c>
      <c r="N9" s="6">
        <f t="shared" si="0"/>
        <v>0.77</v>
      </c>
      <c r="O9" s="6">
        <f t="shared" si="0"/>
        <v>2.21</v>
      </c>
      <c r="P9" s="2">
        <f t="shared" si="0"/>
        <v>0</v>
      </c>
      <c r="Q9" s="2">
        <f t="shared" si="0"/>
        <v>0</v>
      </c>
      <c r="R9" s="2">
        <f t="shared" si="0"/>
        <v>0</v>
      </c>
      <c r="S9" s="2">
        <f t="shared" si="0"/>
        <v>0</v>
      </c>
      <c r="T9" s="12">
        <f t="shared" si="0"/>
        <v>0</v>
      </c>
      <c r="U9" s="313"/>
      <c r="V9" s="304"/>
      <c r="W9" s="11">
        <f t="shared" si="3"/>
        <v>0</v>
      </c>
      <c r="X9" s="2">
        <f t="shared" si="1"/>
        <v>0</v>
      </c>
      <c r="Y9" s="6">
        <f t="shared" si="1"/>
        <v>0</v>
      </c>
      <c r="Z9" s="6">
        <f t="shared" si="1"/>
        <v>0</v>
      </c>
      <c r="AA9" s="2">
        <f t="shared" si="1"/>
        <v>0</v>
      </c>
      <c r="AB9" s="2">
        <f t="shared" si="1"/>
        <v>0</v>
      </c>
      <c r="AC9" s="2">
        <f t="shared" si="1"/>
        <v>0</v>
      </c>
      <c r="AD9" s="2">
        <f t="shared" si="1"/>
        <v>0</v>
      </c>
      <c r="AE9" s="12">
        <f t="shared" si="1"/>
        <v>0</v>
      </c>
      <c r="AG9" s="283"/>
      <c r="AH9" s="11">
        <v>0</v>
      </c>
      <c r="AI9" s="2">
        <v>0</v>
      </c>
      <c r="AJ9" s="6">
        <v>77</v>
      </c>
      <c r="AK9" s="6">
        <v>221</v>
      </c>
      <c r="AL9" s="2">
        <v>0</v>
      </c>
      <c r="AM9" s="2">
        <v>0</v>
      </c>
      <c r="AN9" s="2">
        <v>0</v>
      </c>
      <c r="AO9" s="2">
        <v>0</v>
      </c>
      <c r="AP9" s="12">
        <v>0</v>
      </c>
      <c r="AQ9" s="283"/>
      <c r="AR9" s="11">
        <v>0</v>
      </c>
      <c r="AS9" s="2">
        <v>0</v>
      </c>
      <c r="AT9" s="6">
        <v>0</v>
      </c>
      <c r="AU9" s="6">
        <v>0</v>
      </c>
      <c r="AV9" s="2">
        <v>0</v>
      </c>
      <c r="AW9" s="2">
        <v>0</v>
      </c>
      <c r="AX9" s="2">
        <v>0</v>
      </c>
      <c r="AY9" s="2">
        <v>0</v>
      </c>
      <c r="AZ9" s="12">
        <v>0</v>
      </c>
    </row>
    <row r="10" spans="2:52" ht="12" customHeight="1" thickBot="1" x14ac:dyDescent="0.2">
      <c r="J10" s="305"/>
      <c r="K10" s="306"/>
      <c r="L10" s="13">
        <f t="shared" si="2"/>
        <v>0</v>
      </c>
      <c r="M10" s="14">
        <f t="shared" si="0"/>
        <v>0</v>
      </c>
      <c r="N10" s="44">
        <f t="shared" si="0"/>
        <v>0.02</v>
      </c>
      <c r="O10" s="44">
        <f t="shared" si="0"/>
        <v>0.31</v>
      </c>
      <c r="P10" s="14">
        <f t="shared" si="0"/>
        <v>0</v>
      </c>
      <c r="Q10" s="14">
        <f t="shared" si="0"/>
        <v>0</v>
      </c>
      <c r="R10" s="14">
        <f t="shared" si="0"/>
        <v>0</v>
      </c>
      <c r="S10" s="14">
        <f t="shared" si="0"/>
        <v>0</v>
      </c>
      <c r="T10" s="15">
        <f t="shared" si="0"/>
        <v>0</v>
      </c>
      <c r="U10" s="314"/>
      <c r="V10" s="306"/>
      <c r="W10" s="13">
        <f t="shared" si="3"/>
        <v>0</v>
      </c>
      <c r="X10" s="14">
        <f t="shared" si="1"/>
        <v>0</v>
      </c>
      <c r="Y10" s="44">
        <f t="shared" si="1"/>
        <v>0</v>
      </c>
      <c r="Z10" s="44">
        <f t="shared" si="1"/>
        <v>0</v>
      </c>
      <c r="AA10" s="14">
        <f t="shared" si="1"/>
        <v>0</v>
      </c>
      <c r="AB10" s="14">
        <f t="shared" si="1"/>
        <v>0</v>
      </c>
      <c r="AC10" s="14">
        <f t="shared" si="1"/>
        <v>0</v>
      </c>
      <c r="AD10" s="14">
        <f t="shared" si="1"/>
        <v>0</v>
      </c>
      <c r="AE10" s="15">
        <f t="shared" si="1"/>
        <v>0</v>
      </c>
      <c r="AG10" s="284"/>
      <c r="AH10" s="13">
        <v>0</v>
      </c>
      <c r="AI10" s="14">
        <v>0</v>
      </c>
      <c r="AJ10" s="44">
        <v>2</v>
      </c>
      <c r="AK10" s="44">
        <v>31</v>
      </c>
      <c r="AL10" s="14">
        <v>0</v>
      </c>
      <c r="AM10" s="14">
        <v>0</v>
      </c>
      <c r="AN10" s="14">
        <v>0</v>
      </c>
      <c r="AO10" s="14">
        <v>0</v>
      </c>
      <c r="AP10" s="15">
        <v>0</v>
      </c>
      <c r="AQ10" s="284"/>
      <c r="AR10" s="13">
        <v>0</v>
      </c>
      <c r="AS10" s="14">
        <v>0</v>
      </c>
      <c r="AT10" s="44">
        <v>0</v>
      </c>
      <c r="AU10" s="44">
        <v>0</v>
      </c>
      <c r="AV10" s="14">
        <v>0</v>
      </c>
      <c r="AW10" s="14">
        <v>0</v>
      </c>
      <c r="AX10" s="14">
        <v>0</v>
      </c>
      <c r="AY10" s="14">
        <v>0</v>
      </c>
      <c r="AZ10" s="15">
        <v>0</v>
      </c>
    </row>
    <row r="11" spans="2:52" ht="13.5" customHeight="1" x14ac:dyDescent="0.15">
      <c r="J11" s="309"/>
      <c r="K11" s="309"/>
      <c r="L11" s="135"/>
      <c r="M11" s="135"/>
      <c r="N11" s="136"/>
      <c r="O11" s="136"/>
      <c r="P11" s="136"/>
      <c r="Q11" s="136"/>
      <c r="R11" s="136"/>
      <c r="S11" s="136"/>
      <c r="T11" s="136"/>
      <c r="U11" s="309"/>
      <c r="V11" s="309"/>
      <c r="W11" s="135"/>
      <c r="X11" s="135"/>
      <c r="Y11" s="136"/>
      <c r="Z11" s="136"/>
      <c r="AA11" s="136"/>
      <c r="AB11" s="136"/>
      <c r="AC11" s="136"/>
      <c r="AD11" s="136"/>
      <c r="AE11" s="136"/>
    </row>
    <row r="12" spans="2:52" ht="13.5" customHeight="1" x14ac:dyDescent="0.15">
      <c r="B12" s="282" t="s">
        <v>6</v>
      </c>
      <c r="C12" s="282" t="s">
        <v>2</v>
      </c>
      <c r="D12" s="178" t="s">
        <v>12</v>
      </c>
      <c r="E12" s="182">
        <f>ReLU!E12</f>
        <v>0</v>
      </c>
      <c r="F12" s="183">
        <f>ReLU!F12</f>
        <v>0</v>
      </c>
      <c r="G12" s="183">
        <f>ReLU!G12</f>
        <v>0</v>
      </c>
      <c r="H12" s="184">
        <f>ReLU!H12</f>
        <v>0.38376972378871799</v>
      </c>
      <c r="I12" s="6"/>
      <c r="J12" s="315" t="s">
        <v>184</v>
      </c>
      <c r="K12" s="28" t="s">
        <v>12</v>
      </c>
      <c r="L12" s="253">
        <f>MAX(0,SUMPRODUCT($E$12:$H$15,L2:O5)-$E$24)</f>
        <v>3.3889435313867202</v>
      </c>
      <c r="M12" s="254">
        <f t="shared" ref="M12:Q12" si="4">MAX(0,SUMPRODUCT($E$12:$H$15,M2:P5)-$E$24)</f>
        <v>5.3849652625863635</v>
      </c>
      <c r="N12" s="254">
        <f t="shared" si="4"/>
        <v>6.4907960355284304</v>
      </c>
      <c r="O12" s="254">
        <f t="shared" si="4"/>
        <v>3.9195364994185593</v>
      </c>
      <c r="P12" s="254">
        <f t="shared" si="4"/>
        <v>0.2993294603481999</v>
      </c>
      <c r="Q12" s="255">
        <f t="shared" si="4"/>
        <v>0</v>
      </c>
      <c r="R12" s="229"/>
      <c r="S12" s="229"/>
      <c r="T12" s="230"/>
      <c r="U12" s="326" t="s">
        <v>184</v>
      </c>
      <c r="V12" s="231" t="s">
        <v>181</v>
      </c>
      <c r="W12" s="228">
        <f>MAX(0,SUMPRODUCT($E$12:$H$15,W2:Z5)-$E$24)</f>
        <v>3.469371489258299</v>
      </c>
      <c r="X12" s="229">
        <f t="shared" ref="X12:X17" si="5">MAX(0,SUMPRODUCT($E$12:$H$15,X2:AA5)-$E$24)</f>
        <v>3.411759852706798</v>
      </c>
      <c r="Y12" s="229">
        <f t="shared" ref="Y12:Y17" si="6">MAX(0,SUMPRODUCT($E$12:$H$15,Y2:AB5)-$E$24)</f>
        <v>3.6304654737941404</v>
      </c>
      <c r="Z12" s="229">
        <f t="shared" ref="Z12:Z17" si="7">MAX(0,SUMPRODUCT($E$12:$H$15,Z2:AC5)-$E$24)</f>
        <v>4.28260876430544</v>
      </c>
      <c r="AA12" s="229">
        <f t="shared" ref="AA12:AA17" si="8">MAX(0,SUMPRODUCT($E$12:$H$15,AA2:AD5)-$E$24)</f>
        <v>2.6190099411500602</v>
      </c>
      <c r="AB12" s="230">
        <f t="shared" ref="AB12:AB17" si="9">MAX(0,SUMPRODUCT($E$12:$H$15,AB2:AE5)-$E$24)</f>
        <v>0.21349172199992533</v>
      </c>
      <c r="AC12" s="229"/>
      <c r="AD12" s="229"/>
      <c r="AE12" s="230"/>
    </row>
    <row r="13" spans="2:52" x14ac:dyDescent="0.15">
      <c r="B13" s="283"/>
      <c r="C13" s="283"/>
      <c r="D13" s="180"/>
      <c r="E13" s="185">
        <f>ReLU!E13</f>
        <v>0</v>
      </c>
      <c r="F13" s="186">
        <f>ReLU!F13</f>
        <v>0</v>
      </c>
      <c r="G13" s="186">
        <f>ReLU!G13</f>
        <v>1.0109184492995849</v>
      </c>
      <c r="H13" s="187">
        <f>ReLU!H13</f>
        <v>0.76014327996962938</v>
      </c>
      <c r="I13" s="6"/>
      <c r="J13" s="283"/>
      <c r="K13" s="29"/>
      <c r="L13" s="256">
        <f t="shared" ref="L13:Q17" si="10">MAX(0,SUMPRODUCT($E$12:$H$15,L3:O6)-$E$24)</f>
        <v>1.0710852111242912</v>
      </c>
      <c r="M13" s="257">
        <f t="shared" si="10"/>
        <v>3.6283494627440014</v>
      </c>
      <c r="N13" s="257">
        <f t="shared" si="10"/>
        <v>7.6654838505703173</v>
      </c>
      <c r="O13" s="257">
        <f t="shared" si="10"/>
        <v>5.8727044528088426</v>
      </c>
      <c r="P13" s="257">
        <f t="shared" si="10"/>
        <v>0.22701440431732101</v>
      </c>
      <c r="Q13" s="258">
        <f t="shared" si="10"/>
        <v>0</v>
      </c>
      <c r="R13" s="16"/>
      <c r="S13" s="16"/>
      <c r="T13" s="233"/>
      <c r="U13" s="331"/>
      <c r="V13" s="234"/>
      <c r="W13" s="232">
        <f t="shared" ref="W13:W17" si="11">MAX(0,SUMPRODUCT($E$12:$H$15,W3:Z6)-$E$24)</f>
        <v>1.5747699572030935</v>
      </c>
      <c r="X13" s="16">
        <f t="shared" si="5"/>
        <v>1.0696936811336319</v>
      </c>
      <c r="Y13" s="16">
        <f t="shared" si="6"/>
        <v>1.7161684142535683</v>
      </c>
      <c r="Z13" s="16">
        <f t="shared" si="7"/>
        <v>4.2600546273216295</v>
      </c>
      <c r="AA13" s="16">
        <f t="shared" si="8"/>
        <v>4.4026155451144575</v>
      </c>
      <c r="AB13" s="233">
        <f t="shared" si="9"/>
        <v>1.4949494382973569</v>
      </c>
      <c r="AC13" s="16"/>
      <c r="AD13" s="16"/>
      <c r="AE13" s="233"/>
    </row>
    <row r="14" spans="2:52" x14ac:dyDescent="0.15">
      <c r="B14" s="283"/>
      <c r="C14" s="283"/>
      <c r="D14" s="180"/>
      <c r="E14" s="185">
        <f>ReLU!E14</f>
        <v>0</v>
      </c>
      <c r="F14" s="186">
        <f>ReLU!F14</f>
        <v>7.6318623841861319E-2</v>
      </c>
      <c r="G14" s="186">
        <f>ReLU!G14</f>
        <v>1.3239916775320311</v>
      </c>
      <c r="H14" s="187">
        <f>ReLU!H14</f>
        <v>0.92802951051381355</v>
      </c>
      <c r="I14" s="6"/>
      <c r="J14" s="283"/>
      <c r="K14" s="29"/>
      <c r="L14" s="256">
        <f t="shared" si="10"/>
        <v>1.0499355453551664</v>
      </c>
      <c r="M14" s="257">
        <f t="shared" si="10"/>
        <v>5.5145064089838369</v>
      </c>
      <c r="N14" s="257">
        <f t="shared" si="10"/>
        <v>9.0543478746718975</v>
      </c>
      <c r="O14" s="257">
        <f t="shared" si="10"/>
        <v>3.9828128759222059</v>
      </c>
      <c r="P14" s="257">
        <f t="shared" si="10"/>
        <v>7.4262243777594147E-2</v>
      </c>
      <c r="Q14" s="258">
        <f t="shared" si="10"/>
        <v>0</v>
      </c>
      <c r="R14" s="16"/>
      <c r="S14" s="16"/>
      <c r="T14" s="233"/>
      <c r="U14" s="331"/>
      <c r="V14" s="234"/>
      <c r="W14" s="232">
        <f t="shared" si="11"/>
        <v>4.0965877646098718</v>
      </c>
      <c r="X14" s="16">
        <f t="shared" si="5"/>
        <v>3.8703089556889902</v>
      </c>
      <c r="Y14" s="16">
        <f t="shared" si="6"/>
        <v>5.6153353899386751</v>
      </c>
      <c r="Z14" s="16">
        <f t="shared" si="7"/>
        <v>6.5895205414468689</v>
      </c>
      <c r="AA14" s="16">
        <f t="shared" si="8"/>
        <v>5.5968861080461698</v>
      </c>
      <c r="AB14" s="233">
        <f t="shared" si="9"/>
        <v>2.7560981474436073</v>
      </c>
      <c r="AC14" s="16"/>
      <c r="AD14" s="16"/>
      <c r="AE14" s="233"/>
    </row>
    <row r="15" spans="2:52" x14ac:dyDescent="0.15">
      <c r="B15" s="283"/>
      <c r="C15" s="283"/>
      <c r="D15" s="179"/>
      <c r="E15" s="188">
        <f>ReLU!E15</f>
        <v>0</v>
      </c>
      <c r="F15" s="189">
        <f>ReLU!F15</f>
        <v>4.8238820309004123E-2</v>
      </c>
      <c r="G15" s="189">
        <f>ReLU!G15</f>
        <v>0</v>
      </c>
      <c r="H15" s="190">
        <f>ReLU!H15</f>
        <v>0.12534740119755644</v>
      </c>
      <c r="I15" s="6"/>
      <c r="J15" s="283"/>
      <c r="K15" s="29"/>
      <c r="L15" s="256">
        <f t="shared" si="10"/>
        <v>2.6652806258036073</v>
      </c>
      <c r="M15" s="257">
        <f t="shared" si="10"/>
        <v>8.1708014002303884</v>
      </c>
      <c r="N15" s="257">
        <f t="shared" si="10"/>
        <v>7.6056325931023681</v>
      </c>
      <c r="O15" s="257">
        <f t="shared" si="10"/>
        <v>1.2170125809978567</v>
      </c>
      <c r="P15" s="257">
        <f>MAX(0,SUMPRODUCT($E$12:$H$15,P5:S8)-$E$24)</f>
        <v>2.1195570307215674E-3</v>
      </c>
      <c r="Q15" s="258">
        <f t="shared" si="10"/>
        <v>0</v>
      </c>
      <c r="R15" s="16"/>
      <c r="S15" s="16"/>
      <c r="T15" s="233"/>
      <c r="U15" s="331"/>
      <c r="V15" s="234"/>
      <c r="W15" s="232">
        <f t="shared" si="11"/>
        <v>3.3487338505031485</v>
      </c>
      <c r="X15" s="16">
        <f t="shared" si="5"/>
        <v>3.2488651861122526</v>
      </c>
      <c r="Y15" s="16">
        <f t="shared" si="6"/>
        <v>5.02708064021847</v>
      </c>
      <c r="Z15" s="16">
        <f t="shared" si="7"/>
        <v>7.7809594743640336</v>
      </c>
      <c r="AA15" s="16">
        <f t="shared" si="8"/>
        <v>8.0252267176467225</v>
      </c>
      <c r="AB15" s="233">
        <f t="shared" si="9"/>
        <v>5.7922938449038037</v>
      </c>
      <c r="AC15" s="16"/>
      <c r="AD15" s="16"/>
      <c r="AE15" s="233"/>
    </row>
    <row r="16" spans="2:52" x14ac:dyDescent="0.15">
      <c r="B16" s="283"/>
      <c r="C16" s="283"/>
      <c r="D16" s="178" t="s">
        <v>13</v>
      </c>
      <c r="E16" s="182">
        <f>ReLU!E16</f>
        <v>8.5397742210685981E-2</v>
      </c>
      <c r="F16" s="183">
        <f>ReLU!F16</f>
        <v>0</v>
      </c>
      <c r="G16" s="183">
        <f>ReLU!G16</f>
        <v>0</v>
      </c>
      <c r="H16" s="184">
        <f>ReLU!H16</f>
        <v>0</v>
      </c>
      <c r="I16" s="6"/>
      <c r="J16" s="283"/>
      <c r="K16" s="29"/>
      <c r="L16" s="256">
        <f t="shared" si="10"/>
        <v>4.8086963683708985</v>
      </c>
      <c r="M16" s="257">
        <f t="shared" si="10"/>
        <v>8.2997761254258489</v>
      </c>
      <c r="N16" s="257">
        <f t="shared" si="10"/>
        <v>3.4992886280239897</v>
      </c>
      <c r="O16" s="257">
        <f t="shared" si="10"/>
        <v>6.4688695916844757E-2</v>
      </c>
      <c r="P16" s="257">
        <f t="shared" si="10"/>
        <v>0</v>
      </c>
      <c r="Q16" s="258">
        <f t="shared" si="10"/>
        <v>0</v>
      </c>
      <c r="R16" s="16"/>
      <c r="S16" s="16"/>
      <c r="T16" s="233"/>
      <c r="U16" s="331"/>
      <c r="V16" s="234"/>
      <c r="W16" s="232">
        <f t="shared" si="11"/>
        <v>3.5210695421844447</v>
      </c>
      <c r="X16" s="16">
        <f t="shared" si="5"/>
        <v>3.1700554354532184</v>
      </c>
      <c r="Y16" s="16">
        <f t="shared" si="6"/>
        <v>5.1176524995215598</v>
      </c>
      <c r="Z16" s="16">
        <f t="shared" si="7"/>
        <v>4.7845705043886184</v>
      </c>
      <c r="AA16" s="16">
        <f t="shared" si="8"/>
        <v>4.3993062604118442</v>
      </c>
      <c r="AB16" s="233">
        <f t="shared" si="9"/>
        <v>4.7895840535201826</v>
      </c>
      <c r="AC16" s="16"/>
      <c r="AD16" s="16"/>
      <c r="AE16" s="233"/>
    </row>
    <row r="17" spans="2:31" x14ac:dyDescent="0.15">
      <c r="B17" s="283"/>
      <c r="C17" s="283"/>
      <c r="D17" s="180"/>
      <c r="E17" s="185">
        <f>ReLU!E17</f>
        <v>1.0848740617023858E-3</v>
      </c>
      <c r="F17" s="186">
        <f>ReLU!F17</f>
        <v>0</v>
      </c>
      <c r="G17" s="186">
        <f>ReLU!G17</f>
        <v>0</v>
      </c>
      <c r="H17" s="187">
        <f>ReLU!H17</f>
        <v>0</v>
      </c>
      <c r="I17" s="6"/>
      <c r="J17" s="283"/>
      <c r="K17" s="5"/>
      <c r="L17" s="259">
        <f t="shared" si="10"/>
        <v>6.0862959209502652</v>
      </c>
      <c r="M17" s="260">
        <f t="shared" si="10"/>
        <v>6.6812014644777813</v>
      </c>
      <c r="N17" s="260">
        <f t="shared" si="10"/>
        <v>0.53163888228376355</v>
      </c>
      <c r="O17" s="260">
        <f t="shared" si="10"/>
        <v>0</v>
      </c>
      <c r="P17" s="260">
        <f t="shared" si="10"/>
        <v>0</v>
      </c>
      <c r="Q17" s="261">
        <f t="shared" si="10"/>
        <v>0</v>
      </c>
      <c r="R17" s="16"/>
      <c r="S17" s="16"/>
      <c r="T17" s="233"/>
      <c r="U17" s="331"/>
      <c r="V17" s="238"/>
      <c r="W17" s="235">
        <f t="shared" si="11"/>
        <v>2.1784169363755272</v>
      </c>
      <c r="X17" s="236">
        <f t="shared" si="5"/>
        <v>1.8375190615263834</v>
      </c>
      <c r="Y17" s="236">
        <f t="shared" si="6"/>
        <v>2.997607637684661</v>
      </c>
      <c r="Z17" s="236">
        <f t="shared" si="7"/>
        <v>1.6618301239207807</v>
      </c>
      <c r="AA17" s="236">
        <f t="shared" si="8"/>
        <v>0.9086010574563087</v>
      </c>
      <c r="AB17" s="237">
        <f t="shared" si="9"/>
        <v>1.6308767868614407</v>
      </c>
      <c r="AC17" s="16"/>
      <c r="AD17" s="16"/>
      <c r="AE17" s="233"/>
    </row>
    <row r="18" spans="2:31" x14ac:dyDescent="0.15">
      <c r="B18" s="283"/>
      <c r="C18" s="283"/>
      <c r="D18" s="180"/>
      <c r="E18" s="185">
        <f>ReLU!E18</f>
        <v>0.42897654275180991</v>
      </c>
      <c r="F18" s="186">
        <f>ReLU!F18</f>
        <v>0.21616160879565038</v>
      </c>
      <c r="G18" s="186">
        <f>ReLU!G18</f>
        <v>1.8209525769152506E-2</v>
      </c>
      <c r="H18" s="187">
        <f>ReLU!H18</f>
        <v>0.53733815017231434</v>
      </c>
      <c r="I18" s="6"/>
      <c r="J18" s="283"/>
      <c r="K18" s="28" t="s">
        <v>13</v>
      </c>
      <c r="L18" s="253">
        <f>MAX(0,SUMPRODUCT($E$16:$H$19,L2:O5)-$F$24)</f>
        <v>0</v>
      </c>
      <c r="M18" s="254">
        <f t="shared" ref="M18:Q18" si="12">MAX(0,SUMPRODUCT($E$16:$H$19,M2:P5)-$F$24)</f>
        <v>0</v>
      </c>
      <c r="N18" s="254">
        <f t="shared" si="12"/>
        <v>5.4423079833172405E-2</v>
      </c>
      <c r="O18" s="254">
        <f t="shared" si="12"/>
        <v>0</v>
      </c>
      <c r="P18" s="254">
        <f t="shared" si="12"/>
        <v>0</v>
      </c>
      <c r="Q18" s="255">
        <f t="shared" si="12"/>
        <v>0</v>
      </c>
      <c r="R18" s="16"/>
      <c r="S18" s="16"/>
      <c r="T18" s="233"/>
      <c r="U18" s="331"/>
      <c r="V18" s="231" t="s">
        <v>182</v>
      </c>
      <c r="W18" s="228">
        <f>MAX(0,SUMPRODUCT($E$16:$H$19,W2:Z5)-$F$24)</f>
        <v>0</v>
      </c>
      <c r="X18" s="229">
        <f t="shared" ref="X18:X23" si="13">MAX(0,SUMPRODUCT($E$16:$H$19,X2:AA5)-$F$24)</f>
        <v>0</v>
      </c>
      <c r="Y18" s="229">
        <f t="shared" ref="Y18:Y19" si="14">MAX(0,SUMPRODUCT($E$16:$H$19,Y2:AB5)-$F$24)</f>
        <v>0</v>
      </c>
      <c r="Z18" s="229">
        <f t="shared" ref="Z18:Z23" si="15">MAX(0,SUMPRODUCT($E$16:$H$19,Z2:AC5)-$F$24)</f>
        <v>0</v>
      </c>
      <c r="AA18" s="229">
        <f t="shared" ref="AA18:AA23" si="16">MAX(0,SUMPRODUCT($E$16:$H$19,AA2:AD5)-$F$24)</f>
        <v>0</v>
      </c>
      <c r="AB18" s="230">
        <f t="shared" ref="AB18:AB23" si="17">MAX(0,SUMPRODUCT($E$16:$H$19,AB2:AE5)-$F$24)</f>
        <v>0</v>
      </c>
      <c r="AC18" s="16"/>
      <c r="AD18" s="16"/>
      <c r="AE18" s="233"/>
    </row>
    <row r="19" spans="2:31" x14ac:dyDescent="0.15">
      <c r="B19" s="283"/>
      <c r="C19" s="283"/>
      <c r="D19" s="179"/>
      <c r="E19" s="188">
        <f>ReLU!E19</f>
        <v>0</v>
      </c>
      <c r="F19" s="189">
        <f>ReLU!F19</f>
        <v>1.6081407159719074E-2</v>
      </c>
      <c r="G19" s="189">
        <f>ReLU!G19</f>
        <v>0</v>
      </c>
      <c r="H19" s="190">
        <f>ReLU!H19</f>
        <v>0</v>
      </c>
      <c r="I19" s="6"/>
      <c r="J19" s="283"/>
      <c r="K19" s="29"/>
      <c r="L19" s="256">
        <f t="shared" ref="L19:Q23" si="18">MAX(0,SUMPRODUCT($E$16:$H$19,L3:O6)-$F$24)</f>
        <v>0</v>
      </c>
      <c r="M19" s="257">
        <f t="shared" si="18"/>
        <v>0</v>
      </c>
      <c r="N19" s="257">
        <f t="shared" si="18"/>
        <v>3.6316400274936322E-2</v>
      </c>
      <c r="O19" s="257">
        <f t="shared" si="18"/>
        <v>0</v>
      </c>
      <c r="P19" s="257">
        <f t="shared" si="18"/>
        <v>0.17279701564772165</v>
      </c>
      <c r="Q19" s="258">
        <f t="shared" si="18"/>
        <v>0</v>
      </c>
      <c r="R19" s="16"/>
      <c r="S19" s="16"/>
      <c r="T19" s="233"/>
      <c r="U19" s="331"/>
      <c r="V19" s="234"/>
      <c r="W19" s="232">
        <f t="shared" ref="W19:W23" si="19">MAX(0,SUMPRODUCT($E$16:$H$19,W3:Z6)-$F$24)</f>
        <v>0</v>
      </c>
      <c r="X19" s="16">
        <f t="shared" si="13"/>
        <v>0</v>
      </c>
      <c r="Y19" s="16">
        <f t="shared" si="14"/>
        <v>0</v>
      </c>
      <c r="Z19" s="16">
        <f t="shared" si="15"/>
        <v>0</v>
      </c>
      <c r="AA19" s="16">
        <f t="shared" si="16"/>
        <v>0</v>
      </c>
      <c r="AB19" s="233">
        <f t="shared" si="17"/>
        <v>0</v>
      </c>
      <c r="AC19" s="16"/>
      <c r="AD19" s="16"/>
      <c r="AE19" s="233"/>
    </row>
    <row r="20" spans="2:31" x14ac:dyDescent="0.15">
      <c r="B20" s="283"/>
      <c r="C20" s="283"/>
      <c r="D20" s="19" t="s">
        <v>228</v>
      </c>
      <c r="E20" s="182">
        <f>ReLU!E20</f>
        <v>0</v>
      </c>
      <c r="F20" s="183">
        <f>ReLU!F20</f>
        <v>0</v>
      </c>
      <c r="G20" s="183">
        <f>ReLU!G20</f>
        <v>0</v>
      </c>
      <c r="H20" s="184">
        <f>ReLU!H20</f>
        <v>0</v>
      </c>
      <c r="I20" s="6"/>
      <c r="J20" s="283"/>
      <c r="K20" s="29"/>
      <c r="L20" s="256">
        <f t="shared" si="18"/>
        <v>0</v>
      </c>
      <c r="M20" s="257">
        <f t="shared" si="18"/>
        <v>1.9483845697003677E-3</v>
      </c>
      <c r="N20" s="257">
        <f>MAX(0,SUMPRODUCT($E$16:$H$19,N4:Q7)-$F$24)</f>
        <v>0</v>
      </c>
      <c r="O20" s="257">
        <f t="shared" si="18"/>
        <v>0</v>
      </c>
      <c r="P20" s="257">
        <f t="shared" si="18"/>
        <v>0</v>
      </c>
      <c r="Q20" s="258">
        <f t="shared" si="18"/>
        <v>0</v>
      </c>
      <c r="R20" s="16"/>
      <c r="S20" s="16"/>
      <c r="T20" s="233"/>
      <c r="U20" s="331"/>
      <c r="V20" s="234"/>
      <c r="W20" s="232">
        <f t="shared" si="19"/>
        <v>0</v>
      </c>
      <c r="X20" s="16">
        <f t="shared" si="13"/>
        <v>0.81636748728356645</v>
      </c>
      <c r="Y20" s="16">
        <f>MAX(0,SUMPRODUCT($E$16:$H$19,Y4:AB7)-$F$24)</f>
        <v>1.0979219900184742</v>
      </c>
      <c r="Z20" s="16">
        <f t="shared" si="15"/>
        <v>0.61751691831748245</v>
      </c>
      <c r="AA20" s="16">
        <f t="shared" si="16"/>
        <v>0.56075296376341432</v>
      </c>
      <c r="AB20" s="233">
        <f t="shared" si="17"/>
        <v>0.17801362352116246</v>
      </c>
      <c r="AC20" s="16"/>
      <c r="AD20" s="16"/>
      <c r="AE20" s="233"/>
    </row>
    <row r="21" spans="2:31" x14ac:dyDescent="0.15">
      <c r="B21" s="283"/>
      <c r="C21" s="283"/>
      <c r="D21" s="50"/>
      <c r="E21" s="185">
        <f>ReLU!E21</f>
        <v>0</v>
      </c>
      <c r="F21" s="186">
        <f>ReLU!F21</f>
        <v>0</v>
      </c>
      <c r="G21" s="186">
        <f>ReLU!G21</f>
        <v>0</v>
      </c>
      <c r="H21" s="187">
        <f>ReLU!H21</f>
        <v>0</v>
      </c>
      <c r="I21" s="6"/>
      <c r="J21" s="283"/>
      <c r="K21" s="29"/>
      <c r="L21" s="256">
        <f t="shared" si="18"/>
        <v>0</v>
      </c>
      <c r="M21" s="257">
        <f t="shared" si="18"/>
        <v>0</v>
      </c>
      <c r="N21" s="257">
        <f t="shared" si="18"/>
        <v>0</v>
      </c>
      <c r="O21" s="257">
        <f t="shared" si="18"/>
        <v>0</v>
      </c>
      <c r="P21" s="257">
        <f t="shared" si="18"/>
        <v>0</v>
      </c>
      <c r="Q21" s="258">
        <f t="shared" si="18"/>
        <v>0</v>
      </c>
      <c r="R21" s="16"/>
      <c r="S21" s="16"/>
      <c r="T21" s="233"/>
      <c r="U21" s="331"/>
      <c r="V21" s="234"/>
      <c r="W21" s="232">
        <f t="shared" si="19"/>
        <v>0</v>
      </c>
      <c r="X21" s="16">
        <f t="shared" si="13"/>
        <v>0</v>
      </c>
      <c r="Y21" s="16">
        <f t="shared" ref="Y21:Y23" si="20">MAX(0,SUMPRODUCT($E$16:$H$19,Y5:AB8)-$F$24)</f>
        <v>0</v>
      </c>
      <c r="Z21" s="16">
        <f t="shared" si="15"/>
        <v>0</v>
      </c>
      <c r="AA21" s="16">
        <f t="shared" si="16"/>
        <v>0.21918870368089416</v>
      </c>
      <c r="AB21" s="233">
        <f t="shared" si="17"/>
        <v>0.40296146467385219</v>
      </c>
      <c r="AC21" s="16"/>
      <c r="AD21" s="16"/>
      <c r="AE21" s="233"/>
    </row>
    <row r="22" spans="2:31" x14ac:dyDescent="0.15">
      <c r="B22" s="283"/>
      <c r="C22" s="283"/>
      <c r="D22" s="50"/>
      <c r="E22" s="185">
        <f>ReLU!E22</f>
        <v>0</v>
      </c>
      <c r="F22" s="186">
        <f>ReLU!F22</f>
        <v>0</v>
      </c>
      <c r="G22" s="186">
        <f>ReLU!G22</f>
        <v>0</v>
      </c>
      <c r="H22" s="187">
        <f>ReLU!H22</f>
        <v>0.76223627196245158</v>
      </c>
      <c r="I22" s="6"/>
      <c r="J22" s="283"/>
      <c r="K22" s="29"/>
      <c r="L22" s="256">
        <f t="shared" si="18"/>
        <v>0</v>
      </c>
      <c r="M22" s="257">
        <f t="shared" si="18"/>
        <v>0</v>
      </c>
      <c r="N22" s="257">
        <f t="shared" si="18"/>
        <v>0</v>
      </c>
      <c r="O22" s="257">
        <f t="shared" si="18"/>
        <v>0</v>
      </c>
      <c r="P22" s="257">
        <f t="shared" si="18"/>
        <v>0</v>
      </c>
      <c r="Q22" s="258">
        <f t="shared" si="18"/>
        <v>0</v>
      </c>
      <c r="R22" s="16"/>
      <c r="S22" s="16"/>
      <c r="T22" s="233"/>
      <c r="U22" s="331"/>
      <c r="V22" s="234"/>
      <c r="W22" s="232">
        <f t="shared" si="19"/>
        <v>0</v>
      </c>
      <c r="X22" s="16">
        <f t="shared" si="13"/>
        <v>0.9603161447281372</v>
      </c>
      <c r="Y22" s="16">
        <f t="shared" si="20"/>
        <v>0.15227729403446144</v>
      </c>
      <c r="Z22" s="16">
        <f t="shared" si="15"/>
        <v>0</v>
      </c>
      <c r="AA22" s="16">
        <f t="shared" si="16"/>
        <v>0</v>
      </c>
      <c r="AB22" s="233">
        <f t="shared" si="17"/>
        <v>0</v>
      </c>
      <c r="AC22" s="16"/>
      <c r="AD22" s="16"/>
      <c r="AE22" s="233"/>
    </row>
    <row r="23" spans="2:31" x14ac:dyDescent="0.15">
      <c r="B23" s="283"/>
      <c r="C23" s="284"/>
      <c r="D23" s="51"/>
      <c r="E23" s="188">
        <f>ReLU!E23</f>
        <v>0</v>
      </c>
      <c r="F23" s="189">
        <f>ReLU!F23</f>
        <v>0</v>
      </c>
      <c r="G23" s="189">
        <f>ReLU!G23</f>
        <v>0</v>
      </c>
      <c r="H23" s="190">
        <f>ReLU!H23</f>
        <v>1.0731327032522595</v>
      </c>
      <c r="I23" s="6"/>
      <c r="J23" s="283"/>
      <c r="K23" s="29"/>
      <c r="L23" s="259">
        <f t="shared" si="18"/>
        <v>0</v>
      </c>
      <c r="M23" s="260">
        <f t="shared" si="18"/>
        <v>0</v>
      </c>
      <c r="N23" s="260">
        <f t="shared" si="18"/>
        <v>0</v>
      </c>
      <c r="O23" s="260">
        <f t="shared" si="18"/>
        <v>0</v>
      </c>
      <c r="P23" s="260">
        <f t="shared" si="18"/>
        <v>0</v>
      </c>
      <c r="Q23" s="261">
        <f t="shared" si="18"/>
        <v>0</v>
      </c>
      <c r="R23" s="16"/>
      <c r="S23" s="16"/>
      <c r="T23" s="233"/>
      <c r="U23" s="331"/>
      <c r="V23" s="234"/>
      <c r="W23" s="235">
        <f t="shared" si="19"/>
        <v>0</v>
      </c>
      <c r="X23" s="236">
        <f t="shared" si="13"/>
        <v>0</v>
      </c>
      <c r="Y23" s="236">
        <f t="shared" si="20"/>
        <v>0</v>
      </c>
      <c r="Z23" s="236">
        <f t="shared" si="15"/>
        <v>0</v>
      </c>
      <c r="AA23" s="236">
        <f t="shared" si="16"/>
        <v>0</v>
      </c>
      <c r="AB23" s="237">
        <f t="shared" si="17"/>
        <v>0</v>
      </c>
      <c r="AC23" s="16"/>
      <c r="AD23" s="16"/>
      <c r="AE23" s="233"/>
    </row>
    <row r="24" spans="2:31" x14ac:dyDescent="0.15">
      <c r="B24" s="284"/>
      <c r="C24" s="299" t="s">
        <v>231</v>
      </c>
      <c r="D24" s="300"/>
      <c r="E24" s="191">
        <f>ReLU!E24</f>
        <v>9.3318792295288538E-4</v>
      </c>
      <c r="F24" s="191">
        <f>ReLU!F24</f>
        <v>1.3787328042871407</v>
      </c>
      <c r="G24" s="191">
        <f>ReLU!G24</f>
        <v>0.87368356564654825</v>
      </c>
      <c r="H24" s="192"/>
      <c r="I24" s="6"/>
      <c r="J24" s="283"/>
      <c r="K24" s="28" t="s">
        <v>258</v>
      </c>
      <c r="L24" s="253">
        <f>MAX(0,SUMPRODUCT($E$20:$H$23,L2:O5)-$G$24)</f>
        <v>0</v>
      </c>
      <c r="M24" s="254">
        <f t="shared" ref="M24:Q24" si="21">MAX(0,SUMPRODUCT($E$20:$H$23,M2:P5)-$G$24)</f>
        <v>1.7078607577199139</v>
      </c>
      <c r="N24" s="254">
        <f t="shared" si="21"/>
        <v>3.5326064089625868</v>
      </c>
      <c r="O24" s="254">
        <f t="shared" si="21"/>
        <v>0</v>
      </c>
      <c r="P24" s="254">
        <f t="shared" si="21"/>
        <v>0</v>
      </c>
      <c r="Q24" s="255">
        <f t="shared" si="21"/>
        <v>0</v>
      </c>
      <c r="R24" s="16"/>
      <c r="S24" s="16"/>
      <c r="T24" s="233"/>
      <c r="U24" s="331"/>
      <c r="V24" s="231" t="s">
        <v>183</v>
      </c>
      <c r="W24" s="228">
        <f>MAX(0,SUMPRODUCT($E$20:$H$23,W2:Z5)-$G$24)</f>
        <v>0</v>
      </c>
      <c r="X24" s="229">
        <f t="shared" ref="X24:X29" si="22">MAX(0,SUMPRODUCT($E$20:$H$23,X2:AA5)-$G$24)</f>
        <v>0</v>
      </c>
      <c r="Y24" s="229">
        <f t="shared" ref="Y24:Y29" si="23">MAX(0,SUMPRODUCT($E$20:$H$23,Y2:AB5)-$G$24)</f>
        <v>0.33064974405412539</v>
      </c>
      <c r="Z24" s="229">
        <f t="shared" ref="Z24:Z29" si="24">MAX(0,SUMPRODUCT($E$20:$H$23,Z2:AC5)-$G$24)</f>
        <v>1.6420803179590562</v>
      </c>
      <c r="AA24" s="229">
        <f t="shared" ref="AA24:AA29" si="25">MAX(0,SUMPRODUCT($E$20:$H$23,AA2:AD5)-$G$24)</f>
        <v>0.20396253601243752</v>
      </c>
      <c r="AB24" s="230">
        <f t="shared" ref="AB24:AB29" si="26">MAX(0,SUMPRODUCT($E$20:$H$23,AB2:AE5)-$G$24)</f>
        <v>0</v>
      </c>
      <c r="AC24" s="16"/>
      <c r="AD24" s="16"/>
      <c r="AE24" s="233"/>
    </row>
    <row r="25" spans="2:31" x14ac:dyDescent="0.15">
      <c r="B25" s="282" t="s">
        <v>190</v>
      </c>
      <c r="C25" s="26" t="s">
        <v>18</v>
      </c>
      <c r="D25" s="178" t="s">
        <v>3</v>
      </c>
      <c r="E25" s="193">
        <f>ReLU!E25</f>
        <v>0</v>
      </c>
      <c r="F25" s="194">
        <f>ReLU!F25</f>
        <v>0</v>
      </c>
      <c r="G25" s="195">
        <f>ReLU!G25</f>
        <v>0</v>
      </c>
      <c r="H25" s="196"/>
      <c r="I25" s="6"/>
      <c r="J25" s="283"/>
      <c r="K25" s="29"/>
      <c r="L25" s="256">
        <f t="shared" ref="L25:Q29" si="27">MAX(0,SUMPRODUCT($E$20:$H$23,L3:O6)-$G$24)</f>
        <v>5.9941886182917514E-2</v>
      </c>
      <c r="M25" s="257">
        <f t="shared" si="27"/>
        <v>3.2850776919036004</v>
      </c>
      <c r="N25" s="257">
        <f t="shared" si="27"/>
        <v>1.9706461567462552</v>
      </c>
      <c r="O25" s="257">
        <f t="shared" si="27"/>
        <v>0</v>
      </c>
      <c r="P25" s="257">
        <f t="shared" si="27"/>
        <v>0</v>
      </c>
      <c r="Q25" s="258">
        <f t="shared" si="27"/>
        <v>0</v>
      </c>
      <c r="R25" s="16"/>
      <c r="S25" s="16"/>
      <c r="T25" s="233"/>
      <c r="U25" s="331"/>
      <c r="V25" s="234"/>
      <c r="W25" s="232">
        <f t="shared" ref="W25:W29" si="28">MAX(0,SUMPRODUCT($E$20:$H$23,W3:Z6)-$G$24)</f>
        <v>0.67614092544343163</v>
      </c>
      <c r="X25" s="16">
        <f t="shared" si="22"/>
        <v>1.2189252056953579</v>
      </c>
      <c r="Y25" s="16">
        <f t="shared" si="23"/>
        <v>1.6267156329312165</v>
      </c>
      <c r="Z25" s="16">
        <f t="shared" si="24"/>
        <v>1.7845885306342633</v>
      </c>
      <c r="AA25" s="16">
        <f t="shared" si="25"/>
        <v>0.97552570091358337</v>
      </c>
      <c r="AB25" s="233">
        <f t="shared" si="26"/>
        <v>0</v>
      </c>
      <c r="AC25" s="16"/>
      <c r="AD25" s="16"/>
      <c r="AE25" s="233"/>
    </row>
    <row r="26" spans="2:31" x14ac:dyDescent="0.15">
      <c r="B26" s="283"/>
      <c r="C26" s="29"/>
      <c r="D26" s="180"/>
      <c r="E26" s="197">
        <f>ReLU!E26</f>
        <v>0</v>
      </c>
      <c r="F26" s="198">
        <f>ReLU!F26</f>
        <v>0</v>
      </c>
      <c r="G26" s="199">
        <f>ReLU!G26</f>
        <v>0</v>
      </c>
      <c r="H26" s="196"/>
      <c r="I26" s="6"/>
      <c r="J26" s="283"/>
      <c r="K26" s="29"/>
      <c r="L26" s="256">
        <f t="shared" si="27"/>
        <v>1.7425635108798969</v>
      </c>
      <c r="M26" s="257">
        <f t="shared" si="27"/>
        <v>3.5735270907483656</v>
      </c>
      <c r="N26" s="257">
        <f t="shared" si="27"/>
        <v>0</v>
      </c>
      <c r="O26" s="257">
        <f t="shared" si="27"/>
        <v>0</v>
      </c>
      <c r="P26" s="257">
        <f t="shared" si="27"/>
        <v>0</v>
      </c>
      <c r="Q26" s="258">
        <f t="shared" si="27"/>
        <v>0</v>
      </c>
      <c r="R26" s="16"/>
      <c r="S26" s="16"/>
      <c r="T26" s="233"/>
      <c r="U26" s="331"/>
      <c r="V26" s="234"/>
      <c r="W26" s="232">
        <f t="shared" si="28"/>
        <v>0.21631430325975742</v>
      </c>
      <c r="X26" s="16">
        <f t="shared" si="22"/>
        <v>0.61267716468023226</v>
      </c>
      <c r="Y26" s="16">
        <f t="shared" si="23"/>
        <v>2.243742827091288</v>
      </c>
      <c r="Z26" s="16">
        <f t="shared" si="24"/>
        <v>2.7047817903040343</v>
      </c>
      <c r="AA26" s="16">
        <f t="shared" si="25"/>
        <v>2.4471219384630079</v>
      </c>
      <c r="AB26" s="233">
        <f t="shared" si="26"/>
        <v>0.60723956484157005</v>
      </c>
      <c r="AC26" s="16"/>
      <c r="AD26" s="16"/>
      <c r="AE26" s="233"/>
    </row>
    <row r="27" spans="2:31" x14ac:dyDescent="0.15">
      <c r="B27" s="283"/>
      <c r="C27" s="29"/>
      <c r="D27" s="52"/>
      <c r="E27" s="200">
        <f>ReLU!E27</f>
        <v>0</v>
      </c>
      <c r="F27" s="201">
        <f>ReLU!F27</f>
        <v>0</v>
      </c>
      <c r="G27" s="202">
        <f>ReLU!G27</f>
        <v>0</v>
      </c>
      <c r="H27" s="196"/>
      <c r="I27" s="6"/>
      <c r="J27" s="283"/>
      <c r="K27" s="4"/>
      <c r="L27" s="256">
        <f t="shared" si="27"/>
        <v>3.2178808615208077</v>
      </c>
      <c r="M27" s="257">
        <f t="shared" si="27"/>
        <v>1.264083102818834</v>
      </c>
      <c r="N27" s="257">
        <f t="shared" si="27"/>
        <v>0</v>
      </c>
      <c r="O27" s="257">
        <f t="shared" si="27"/>
        <v>0</v>
      </c>
      <c r="P27" s="257">
        <f t="shared" si="27"/>
        <v>0</v>
      </c>
      <c r="Q27" s="258">
        <f t="shared" si="27"/>
        <v>0</v>
      </c>
      <c r="R27" s="16"/>
      <c r="S27" s="16"/>
      <c r="T27" s="233"/>
      <c r="U27" s="331"/>
      <c r="V27" s="239"/>
      <c r="W27" s="232">
        <f t="shared" si="28"/>
        <v>0</v>
      </c>
      <c r="X27" s="16">
        <f t="shared" si="22"/>
        <v>1.1223432624026546</v>
      </c>
      <c r="Y27" s="16">
        <f t="shared" si="23"/>
        <v>0.98054324503841417</v>
      </c>
      <c r="Z27" s="16">
        <f t="shared" si="24"/>
        <v>0.74225733091384916</v>
      </c>
      <c r="AA27" s="16">
        <f t="shared" si="25"/>
        <v>0.932816398904462</v>
      </c>
      <c r="AB27" s="233">
        <f t="shared" si="26"/>
        <v>1.7342449093774113</v>
      </c>
      <c r="AC27" s="16"/>
      <c r="AD27" s="16"/>
      <c r="AE27" s="233"/>
    </row>
    <row r="28" spans="2:31" x14ac:dyDescent="0.15">
      <c r="B28" s="283"/>
      <c r="C28" s="29"/>
      <c r="D28" s="178" t="s">
        <v>4</v>
      </c>
      <c r="E28" s="193">
        <f>ReLU!E28</f>
        <v>0</v>
      </c>
      <c r="F28" s="194">
        <f>ReLU!F28</f>
        <v>0</v>
      </c>
      <c r="G28" s="195">
        <f>ReLU!G28</f>
        <v>0</v>
      </c>
      <c r="H28" s="196"/>
      <c r="I28" s="6"/>
      <c r="J28" s="283"/>
      <c r="K28" s="29"/>
      <c r="L28" s="256">
        <f t="shared" si="27"/>
        <v>3.4187751138863236</v>
      </c>
      <c r="M28" s="257">
        <f t="shared" si="27"/>
        <v>0</v>
      </c>
      <c r="N28" s="257">
        <f t="shared" si="27"/>
        <v>0</v>
      </c>
      <c r="O28" s="257">
        <f t="shared" si="27"/>
        <v>0</v>
      </c>
      <c r="P28" s="257">
        <f t="shared" si="27"/>
        <v>0</v>
      </c>
      <c r="Q28" s="258">
        <f t="shared" si="27"/>
        <v>0</v>
      </c>
      <c r="R28" s="16"/>
      <c r="S28" s="16"/>
      <c r="T28" s="233"/>
      <c r="U28" s="331"/>
      <c r="V28" s="234"/>
      <c r="W28" s="232">
        <f t="shared" si="28"/>
        <v>0</v>
      </c>
      <c r="X28" s="16">
        <f t="shared" si="22"/>
        <v>0.54407590020361174</v>
      </c>
      <c r="Y28" s="16">
        <f t="shared" si="23"/>
        <v>0</v>
      </c>
      <c r="Z28" s="16">
        <f t="shared" si="24"/>
        <v>0</v>
      </c>
      <c r="AA28" s="16">
        <f t="shared" si="25"/>
        <v>0</v>
      </c>
      <c r="AB28" s="233">
        <f t="shared" si="26"/>
        <v>0.23155902869900657</v>
      </c>
      <c r="AC28" s="16"/>
      <c r="AD28" s="16"/>
      <c r="AE28" s="233"/>
    </row>
    <row r="29" spans="2:31" ht="13.5" customHeight="1" x14ac:dyDescent="0.15">
      <c r="B29" s="283"/>
      <c r="C29" s="29"/>
      <c r="D29" s="180"/>
      <c r="E29" s="197">
        <f>ReLU!E29</f>
        <v>0</v>
      </c>
      <c r="F29" s="198">
        <f>ReLU!F29</f>
        <v>0</v>
      </c>
      <c r="G29" s="199">
        <f>ReLU!G29</f>
        <v>0</v>
      </c>
      <c r="H29" s="196"/>
      <c r="I29" s="6"/>
      <c r="J29" s="284"/>
      <c r="K29" s="30"/>
      <c r="L29" s="259">
        <f t="shared" si="27"/>
        <v>1.14352973339867</v>
      </c>
      <c r="M29" s="260">
        <f t="shared" si="27"/>
        <v>0</v>
      </c>
      <c r="N29" s="260">
        <f t="shared" si="27"/>
        <v>0</v>
      </c>
      <c r="O29" s="260">
        <f t="shared" si="27"/>
        <v>0</v>
      </c>
      <c r="P29" s="260">
        <f t="shared" si="27"/>
        <v>0</v>
      </c>
      <c r="Q29" s="261">
        <f t="shared" si="27"/>
        <v>0</v>
      </c>
      <c r="R29" s="16"/>
      <c r="S29" s="16"/>
      <c r="T29" s="233"/>
      <c r="U29" s="332"/>
      <c r="V29" s="240"/>
      <c r="W29" s="235">
        <f t="shared" si="28"/>
        <v>0</v>
      </c>
      <c r="X29" s="236">
        <f t="shared" si="22"/>
        <v>0</v>
      </c>
      <c r="Y29" s="236">
        <f t="shared" si="23"/>
        <v>0</v>
      </c>
      <c r="Z29" s="236">
        <f t="shared" si="24"/>
        <v>0</v>
      </c>
      <c r="AA29" s="236">
        <f t="shared" si="25"/>
        <v>0</v>
      </c>
      <c r="AB29" s="237">
        <f t="shared" si="26"/>
        <v>0</v>
      </c>
      <c r="AC29" s="16"/>
      <c r="AD29" s="16"/>
      <c r="AE29" s="233"/>
    </row>
    <row r="30" spans="2:31" ht="13.5" customHeight="1" x14ac:dyDescent="0.15">
      <c r="B30" s="283"/>
      <c r="C30" s="29"/>
      <c r="D30" s="52"/>
      <c r="E30" s="200">
        <f>ReLU!E30</f>
        <v>0</v>
      </c>
      <c r="F30" s="201">
        <f>ReLU!F30</f>
        <v>0</v>
      </c>
      <c r="G30" s="202">
        <f>ReLU!G30</f>
        <v>0</v>
      </c>
      <c r="H30" s="196"/>
      <c r="I30" s="6"/>
      <c r="J30" s="282" t="s">
        <v>186</v>
      </c>
      <c r="K30" s="178" t="s">
        <v>3</v>
      </c>
      <c r="L30" s="218">
        <f>MAX(L12:M13)</f>
        <v>5.3849652625863635</v>
      </c>
      <c r="M30" s="219">
        <f>MAX(N12:O13)</f>
        <v>7.6654838505703173</v>
      </c>
      <c r="N30" s="220">
        <f>MAX(P12:Q13)</f>
        <v>0.2993294603481999</v>
      </c>
      <c r="O30" s="257"/>
      <c r="P30" s="257"/>
      <c r="Q30" s="257"/>
      <c r="R30" s="16"/>
      <c r="S30" s="16"/>
      <c r="T30" s="233"/>
      <c r="U30" s="329" t="s">
        <v>186</v>
      </c>
      <c r="V30" s="243" t="s">
        <v>3</v>
      </c>
      <c r="W30" s="241">
        <f>MAX(W12:X13)</f>
        <v>3.469371489258299</v>
      </c>
      <c r="X30" s="181">
        <f>MAX(Y12:Z13)</f>
        <v>4.28260876430544</v>
      </c>
      <c r="Y30" s="242">
        <f>MAX(AA12:AB13)</f>
        <v>4.4026155451144575</v>
      </c>
      <c r="Z30" s="16"/>
      <c r="AA30" s="16"/>
      <c r="AB30" s="16"/>
      <c r="AC30" s="16"/>
      <c r="AD30" s="16"/>
      <c r="AE30" s="233"/>
    </row>
    <row r="31" spans="2:31" x14ac:dyDescent="0.15">
      <c r="B31" s="283"/>
      <c r="D31" s="178" t="s">
        <v>11</v>
      </c>
      <c r="E31" s="193">
        <f>ReLU!E31</f>
        <v>1.0102348050111822</v>
      </c>
      <c r="F31" s="194">
        <f>ReLU!F31</f>
        <v>0</v>
      </c>
      <c r="G31" s="195">
        <f>ReLU!G31</f>
        <v>0</v>
      </c>
      <c r="H31" s="196"/>
      <c r="I31" s="6"/>
      <c r="J31" s="283"/>
      <c r="K31" s="180"/>
      <c r="L31" s="218">
        <f>MAX(L14:M15)</f>
        <v>8.1708014002303884</v>
      </c>
      <c r="M31" s="219">
        <f>MAX(N14:O15)</f>
        <v>9.0543478746718975</v>
      </c>
      <c r="N31" s="220">
        <f>MAX(P14:Q15)</f>
        <v>7.4262243777594147E-2</v>
      </c>
      <c r="O31" s="257"/>
      <c r="P31" s="257"/>
      <c r="Q31" s="257"/>
      <c r="R31" s="16"/>
      <c r="S31" s="16"/>
      <c r="T31" s="233"/>
      <c r="U31" s="327"/>
      <c r="V31" s="244"/>
      <c r="W31" s="241">
        <f>MAX(W14:X15)</f>
        <v>4.0965877646098718</v>
      </c>
      <c r="X31" s="181">
        <f>MAX(Y14:Z15)</f>
        <v>7.7809594743640336</v>
      </c>
      <c r="Y31" s="242">
        <f>MAX(AA14:AB15)</f>
        <v>8.0252267176467225</v>
      </c>
      <c r="Z31" s="16"/>
      <c r="AA31" s="16"/>
      <c r="AB31" s="16"/>
      <c r="AC31" s="16"/>
      <c r="AD31" s="16"/>
      <c r="AE31" s="233"/>
    </row>
    <row r="32" spans="2:31" x14ac:dyDescent="0.15">
      <c r="B32" s="283"/>
      <c r="C32" s="180"/>
      <c r="D32" s="180"/>
      <c r="E32" s="197">
        <f>ReLU!E32</f>
        <v>0</v>
      </c>
      <c r="F32" s="198">
        <f>ReLU!F32</f>
        <v>0</v>
      </c>
      <c r="G32" s="199">
        <f>ReLU!G32</f>
        <v>0</v>
      </c>
      <c r="H32" s="196"/>
      <c r="I32" s="6"/>
      <c r="J32" s="283"/>
      <c r="K32" s="52"/>
      <c r="L32" s="221">
        <f>MAX(L16:M17)</f>
        <v>8.2997761254258489</v>
      </c>
      <c r="M32" s="222">
        <f>MAX(N16:O17)</f>
        <v>3.4992886280239897</v>
      </c>
      <c r="N32" s="223">
        <f>MAX(P16:Q17)</f>
        <v>0</v>
      </c>
      <c r="O32" s="257"/>
      <c r="P32" s="257"/>
      <c r="Q32" s="257"/>
      <c r="R32" s="16"/>
      <c r="S32" s="16"/>
      <c r="T32" s="233"/>
      <c r="U32" s="327"/>
      <c r="V32" s="235"/>
      <c r="W32" s="245">
        <f>MAX(W16:X17)</f>
        <v>3.5210695421844447</v>
      </c>
      <c r="X32" s="246">
        <f>MAX(Y16:Z17)</f>
        <v>5.1176524995215598</v>
      </c>
      <c r="Y32" s="247">
        <f>MAX(AA16:AB17)</f>
        <v>4.7895840535201826</v>
      </c>
      <c r="Z32" s="16"/>
      <c r="AA32" s="16"/>
      <c r="AB32" s="16"/>
      <c r="AC32" s="16"/>
      <c r="AD32" s="16"/>
      <c r="AE32" s="233"/>
    </row>
    <row r="33" spans="2:31" x14ac:dyDescent="0.15">
      <c r="B33" s="283"/>
      <c r="D33" s="52"/>
      <c r="E33" s="200">
        <f>ReLU!E33</f>
        <v>2.0937904110078488E-2</v>
      </c>
      <c r="F33" s="201">
        <f>ReLU!F33</f>
        <v>0</v>
      </c>
      <c r="G33" s="202">
        <f>ReLU!G33</f>
        <v>0</v>
      </c>
      <c r="H33" s="196"/>
      <c r="I33" s="6"/>
      <c r="J33" s="283"/>
      <c r="K33" s="178" t="s">
        <v>4</v>
      </c>
      <c r="L33" s="192">
        <f>MAX(L18:M19)</f>
        <v>0</v>
      </c>
      <c r="M33" s="216">
        <f>MAX(N18:O19)</f>
        <v>5.4423079833172405E-2</v>
      </c>
      <c r="N33" s="217">
        <f>MAX(P18:Q19)</f>
        <v>0.17279701564772165</v>
      </c>
      <c r="O33" s="257"/>
      <c r="P33" s="257"/>
      <c r="Q33" s="257"/>
      <c r="R33" s="16"/>
      <c r="S33" s="16"/>
      <c r="T33" s="233"/>
      <c r="U33" s="327"/>
      <c r="V33" s="243" t="s">
        <v>4</v>
      </c>
      <c r="W33" s="248">
        <f>MAX(W18:X19)</f>
        <v>0</v>
      </c>
      <c r="X33" s="249">
        <f>MAX(Y18:Z19)</f>
        <v>0</v>
      </c>
      <c r="Y33" s="250">
        <f>MAX(AA18:AB19)</f>
        <v>0</v>
      </c>
      <c r="Z33" s="16"/>
      <c r="AA33" s="16"/>
      <c r="AB33" s="16"/>
      <c r="AC33" s="16"/>
      <c r="AD33" s="16"/>
      <c r="AE33" s="233"/>
    </row>
    <row r="34" spans="2:31" x14ac:dyDescent="0.15">
      <c r="B34" s="283"/>
      <c r="C34" s="26" t="s">
        <v>19</v>
      </c>
      <c r="D34" s="178" t="s">
        <v>3</v>
      </c>
      <c r="E34" s="193">
        <f>ReLU!E34</f>
        <v>0</v>
      </c>
      <c r="F34" s="194">
        <f>ReLU!F34</f>
        <v>0</v>
      </c>
      <c r="G34" s="195">
        <f>ReLU!G34</f>
        <v>0</v>
      </c>
      <c r="H34" s="196"/>
      <c r="I34" s="6"/>
      <c r="J34" s="283"/>
      <c r="K34" s="180"/>
      <c r="L34" s="218">
        <f>MAX(L20:M21)</f>
        <v>1.9483845697003677E-3</v>
      </c>
      <c r="M34" s="219">
        <f>MAX(N20:O21)</f>
        <v>0</v>
      </c>
      <c r="N34" s="220">
        <f>MAX(P20:Q21)</f>
        <v>0</v>
      </c>
      <c r="O34" s="257"/>
      <c r="P34" s="257"/>
      <c r="Q34" s="257"/>
      <c r="R34" s="16"/>
      <c r="S34" s="16"/>
      <c r="T34" s="233"/>
      <c r="U34" s="327"/>
      <c r="V34" s="244"/>
      <c r="W34" s="241">
        <f>MAX(W20:X21)</f>
        <v>0.81636748728356645</v>
      </c>
      <c r="X34" s="181">
        <f>MAX(Y20:Z21)</f>
        <v>1.0979219900184742</v>
      </c>
      <c r="Y34" s="242">
        <f>MAX(AA20:AB21)</f>
        <v>0.56075296376341432</v>
      </c>
      <c r="Z34" s="16"/>
      <c r="AA34" s="16"/>
      <c r="AB34" s="16"/>
      <c r="AC34" s="16"/>
      <c r="AD34" s="16"/>
      <c r="AE34" s="233"/>
    </row>
    <row r="35" spans="2:31" x14ac:dyDescent="0.15">
      <c r="B35" s="283"/>
      <c r="C35" s="29"/>
      <c r="D35" s="180"/>
      <c r="E35" s="197">
        <f>ReLU!E35</f>
        <v>0</v>
      </c>
      <c r="F35" s="198">
        <f>ReLU!F35</f>
        <v>0</v>
      </c>
      <c r="G35" s="199">
        <f>ReLU!G35</f>
        <v>0.42939439016662573</v>
      </c>
      <c r="H35" s="196"/>
      <c r="I35" s="6"/>
      <c r="J35" s="283"/>
      <c r="K35" s="52"/>
      <c r="L35" s="259">
        <f>MAX(L22:M23)</f>
        <v>0</v>
      </c>
      <c r="M35" s="260">
        <f>MAX(N22:O23)</f>
        <v>0</v>
      </c>
      <c r="N35" s="261">
        <f>MAX(P22:Q23)</f>
        <v>0</v>
      </c>
      <c r="O35" s="257"/>
      <c r="P35" s="257"/>
      <c r="Q35" s="257"/>
      <c r="R35" s="16"/>
      <c r="S35" s="16"/>
      <c r="T35" s="233"/>
      <c r="U35" s="327"/>
      <c r="V35" s="235"/>
      <c r="W35" s="235">
        <f>MAX(W22:X23)</f>
        <v>0.9603161447281372</v>
      </c>
      <c r="X35" s="236">
        <f>MAX(Y22:Z23)</f>
        <v>0.15227729403446144</v>
      </c>
      <c r="Y35" s="237">
        <f>MAX(AA22:AB23)</f>
        <v>0</v>
      </c>
      <c r="Z35" s="16"/>
      <c r="AA35" s="16"/>
      <c r="AB35" s="16"/>
      <c r="AC35" s="16"/>
      <c r="AD35" s="16"/>
      <c r="AE35" s="233"/>
    </row>
    <row r="36" spans="2:31" x14ac:dyDescent="0.15">
      <c r="B36" s="283"/>
      <c r="C36" s="4"/>
      <c r="D36" s="52"/>
      <c r="E36" s="200">
        <f>ReLU!E36</f>
        <v>0</v>
      </c>
      <c r="F36" s="201">
        <f>ReLU!F36</f>
        <v>0</v>
      </c>
      <c r="G36" s="202">
        <f>ReLU!G36</f>
        <v>2.2652371276789092</v>
      </c>
      <c r="H36" s="196"/>
      <c r="I36" s="6"/>
      <c r="J36" s="283"/>
      <c r="K36" s="178" t="s">
        <v>11</v>
      </c>
      <c r="L36" s="192">
        <f>MAX(L24:M25)</f>
        <v>3.2850776919036004</v>
      </c>
      <c r="M36" s="216">
        <f>MAX(N24:O25)</f>
        <v>3.5326064089625868</v>
      </c>
      <c r="N36" s="217">
        <f>MAX(P24:Q25)</f>
        <v>0</v>
      </c>
      <c r="O36" s="257"/>
      <c r="P36" s="257"/>
      <c r="Q36" s="257"/>
      <c r="R36" s="16"/>
      <c r="S36" s="16"/>
      <c r="T36" s="233"/>
      <c r="U36" s="327"/>
      <c r="V36" s="243" t="s">
        <v>11</v>
      </c>
      <c r="W36" s="248">
        <f>MAX(W24:X25)</f>
        <v>1.2189252056953579</v>
      </c>
      <c r="X36" s="249">
        <f>MAX(Y24:Z25)</f>
        <v>1.7845885306342633</v>
      </c>
      <c r="Y36" s="250">
        <f>MAX(AA24:AB25)</f>
        <v>0.97552570091358337</v>
      </c>
      <c r="Z36" s="16"/>
      <c r="AA36" s="16"/>
      <c r="AB36" s="16"/>
      <c r="AC36" s="16"/>
      <c r="AD36" s="16"/>
      <c r="AE36" s="233"/>
    </row>
    <row r="37" spans="2:31" x14ac:dyDescent="0.15">
      <c r="B37" s="283"/>
      <c r="C37" s="29"/>
      <c r="D37" s="178" t="s">
        <v>4</v>
      </c>
      <c r="E37" s="193">
        <f>ReLU!E37</f>
        <v>6.3926673055168776E-2</v>
      </c>
      <c r="F37" s="194">
        <f>ReLU!F37</f>
        <v>1.8151764401007141E-3</v>
      </c>
      <c r="G37" s="195">
        <f>ReLU!G37</f>
        <v>0</v>
      </c>
      <c r="H37" s="196"/>
      <c r="I37" s="6"/>
      <c r="J37" s="283"/>
      <c r="K37" s="180"/>
      <c r="L37" s="218">
        <f>MAX(L26:M27)</f>
        <v>3.5735270907483656</v>
      </c>
      <c r="M37" s="219">
        <f>MAX(N26:O27)</f>
        <v>0</v>
      </c>
      <c r="N37" s="220">
        <f>MAX(P26:Q27)</f>
        <v>0</v>
      </c>
      <c r="O37" s="257"/>
      <c r="P37" s="257"/>
      <c r="Q37" s="257"/>
      <c r="R37" s="16"/>
      <c r="S37" s="16"/>
      <c r="T37" s="233"/>
      <c r="U37" s="327"/>
      <c r="V37" s="244"/>
      <c r="W37" s="241">
        <f>MAX(W26:X27)</f>
        <v>1.1223432624026546</v>
      </c>
      <c r="X37" s="181">
        <f>MAX(Y26:Z27)</f>
        <v>2.7047817903040343</v>
      </c>
      <c r="Y37" s="242">
        <f>MAX(AA26:AB27)</f>
        <v>2.4471219384630079</v>
      </c>
      <c r="Z37" s="16"/>
      <c r="AA37" s="16"/>
      <c r="AB37" s="16"/>
      <c r="AC37" s="16"/>
      <c r="AD37" s="16"/>
      <c r="AE37" s="233"/>
    </row>
    <row r="38" spans="2:31" x14ac:dyDescent="0.15">
      <c r="B38" s="283"/>
      <c r="C38" s="29"/>
      <c r="D38" s="180"/>
      <c r="E38" s="197">
        <f>ReLU!E38</f>
        <v>1.1043177059317182</v>
      </c>
      <c r="F38" s="198">
        <f>ReLU!F38</f>
        <v>0.29089322533670597</v>
      </c>
      <c r="G38" s="199">
        <f>ReLU!G38</f>
        <v>0</v>
      </c>
      <c r="H38" s="196"/>
      <c r="I38" s="6"/>
      <c r="J38" s="284"/>
      <c r="K38" s="52"/>
      <c r="L38" s="259">
        <f>MAX(L28:M29)</f>
        <v>3.4187751138863236</v>
      </c>
      <c r="M38" s="260">
        <f>MAX(N28:O29)</f>
        <v>0</v>
      </c>
      <c r="N38" s="261">
        <f>MAX(P28:Q29)</f>
        <v>0</v>
      </c>
      <c r="O38" s="257"/>
      <c r="P38" s="257"/>
      <c r="Q38" s="257"/>
      <c r="R38" s="16"/>
      <c r="S38" s="16"/>
      <c r="T38" s="233"/>
      <c r="U38" s="328"/>
      <c r="V38" s="235"/>
      <c r="W38" s="235">
        <f>MAX(W28:X29)</f>
        <v>0.54407590020361174</v>
      </c>
      <c r="X38" s="236">
        <f>MAX(Y28:Z29)</f>
        <v>0</v>
      </c>
      <c r="Y38" s="237">
        <f>MAX(AA28:AB29)</f>
        <v>0.23155902869900657</v>
      </c>
      <c r="Z38" s="16"/>
      <c r="AA38" s="16"/>
      <c r="AB38" s="16"/>
      <c r="AC38" s="16"/>
      <c r="AD38" s="16"/>
      <c r="AE38" s="233"/>
    </row>
    <row r="39" spans="2:31" x14ac:dyDescent="0.15">
      <c r="B39" s="283"/>
      <c r="C39" s="4"/>
      <c r="D39" s="52"/>
      <c r="E39" s="200">
        <f>ReLU!E39</f>
        <v>1.044495535327528</v>
      </c>
      <c r="F39" s="201">
        <f>ReLU!F39</f>
        <v>2.1896591301083017</v>
      </c>
      <c r="G39" s="202">
        <f>ReLU!G39</f>
        <v>0</v>
      </c>
      <c r="H39" s="196"/>
      <c r="I39" s="6"/>
      <c r="J39" s="316" t="s">
        <v>190</v>
      </c>
      <c r="K39" s="317"/>
      <c r="L39" s="262" t="s">
        <v>249</v>
      </c>
      <c r="M39" s="262" t="s">
        <v>250</v>
      </c>
      <c r="N39" s="196"/>
      <c r="O39" s="196"/>
      <c r="P39" s="196"/>
      <c r="Q39" s="196"/>
      <c r="R39" s="23"/>
      <c r="S39" s="23"/>
      <c r="T39" s="23"/>
      <c r="U39" s="322" t="s">
        <v>190</v>
      </c>
      <c r="V39" s="323"/>
      <c r="W39" s="251" t="s">
        <v>188</v>
      </c>
      <c r="X39" s="251" t="s">
        <v>189</v>
      </c>
      <c r="Y39" s="23"/>
      <c r="Z39" s="23"/>
      <c r="AA39" s="23"/>
      <c r="AB39" s="23"/>
      <c r="AC39" s="23"/>
      <c r="AD39" s="23"/>
      <c r="AE39" s="233"/>
    </row>
    <row r="40" spans="2:31" x14ac:dyDescent="0.15">
      <c r="B40" s="283"/>
      <c r="C40" s="4"/>
      <c r="D40" s="178" t="s">
        <v>11</v>
      </c>
      <c r="E40" s="193">
        <f>ReLU!E40</f>
        <v>0</v>
      </c>
      <c r="F40" s="194">
        <f>ReLU!F40</f>
        <v>0</v>
      </c>
      <c r="G40" s="195">
        <f>ReLU!G40</f>
        <v>3.397925286398758E-4</v>
      </c>
      <c r="H40" s="196"/>
      <c r="I40" s="6"/>
      <c r="J40" s="320"/>
      <c r="K40" s="321"/>
      <c r="L40" s="263">
        <f>1/(1+EXP(-SUMPRODUCT($E$25:$G$33,L30:N38)+$E$43))</f>
        <v>0.7131745798322624</v>
      </c>
      <c r="M40" s="263">
        <f>1/(1+EXP(-SUMPRODUCT($E$34:$G$42,L30:N38)+$F$43))</f>
        <v>9.6825968114246624E-2</v>
      </c>
      <c r="N40" s="257"/>
      <c r="O40" s="257"/>
      <c r="P40" s="257"/>
      <c r="Q40" s="257"/>
      <c r="R40" s="16"/>
      <c r="S40" s="16"/>
      <c r="T40" s="233"/>
      <c r="U40" s="333"/>
      <c r="V40" s="334"/>
      <c r="W40" s="252">
        <f>1/(1+EXP(-SUMPRODUCT($E$25:$G$33,W30:Y38)+$E$43))</f>
        <v>0.22502193730925021</v>
      </c>
      <c r="X40" s="252">
        <f>1/(1+EXP(-SUMPRODUCT($E$34:$G$42,W30:Y38)+$F$43))</f>
        <v>0.99999978690191715</v>
      </c>
      <c r="Y40" s="16"/>
      <c r="Z40" s="16"/>
      <c r="AA40" s="16"/>
      <c r="AB40" s="16"/>
      <c r="AC40" s="16"/>
      <c r="AD40" s="16"/>
      <c r="AE40" s="233"/>
    </row>
    <row r="41" spans="2:31" x14ac:dyDescent="0.15">
      <c r="B41" s="283"/>
      <c r="C41" s="4"/>
      <c r="D41" s="180"/>
      <c r="E41" s="197">
        <f>ReLU!E41</f>
        <v>0</v>
      </c>
      <c r="F41" s="198">
        <f>ReLU!F41</f>
        <v>0</v>
      </c>
      <c r="G41" s="199">
        <f>ReLU!G41</f>
        <v>0.22720091914581164</v>
      </c>
      <c r="H41" s="196"/>
      <c r="I41" s="6"/>
      <c r="J41" s="138"/>
      <c r="K41" s="122"/>
      <c r="L41" s="264"/>
      <c r="M41" s="265"/>
      <c r="N41" s="265"/>
      <c r="O41" s="265"/>
      <c r="P41" s="265"/>
      <c r="Q41" s="265"/>
      <c r="R41" s="140"/>
      <c r="S41" s="140"/>
      <c r="T41" s="140"/>
      <c r="U41" s="138"/>
      <c r="V41" s="122"/>
      <c r="W41" s="137"/>
      <c r="X41" s="79"/>
      <c r="Y41" s="79"/>
      <c r="Z41" s="79"/>
      <c r="AA41" s="79"/>
      <c r="AB41" s="79"/>
      <c r="AC41" s="33"/>
      <c r="AD41" s="33"/>
      <c r="AE41" s="33"/>
    </row>
    <row r="42" spans="2:31" ht="13.5" customHeight="1" x14ac:dyDescent="0.15">
      <c r="B42" s="283"/>
      <c r="C42" s="5"/>
      <c r="D42" s="52"/>
      <c r="E42" s="200">
        <f>ReLU!E42</f>
        <v>0</v>
      </c>
      <c r="F42" s="201">
        <f>ReLU!F42</f>
        <v>0</v>
      </c>
      <c r="G42" s="202">
        <f>ReLU!G42</f>
        <v>0.94754289810490167</v>
      </c>
      <c r="H42" s="196"/>
      <c r="I42" s="6"/>
      <c r="J42" s="297" t="s">
        <v>239</v>
      </c>
      <c r="K42" s="298"/>
      <c r="L42" s="141" t="str">
        <f>IF(L40&gt;M40,"1","2")</f>
        <v>1</v>
      </c>
      <c r="M42" s="83"/>
      <c r="N42" s="83"/>
      <c r="O42" s="80"/>
      <c r="P42" s="80"/>
      <c r="Q42" s="80"/>
      <c r="R42" s="35"/>
      <c r="S42" s="35"/>
      <c r="T42" s="35"/>
      <c r="U42" s="297" t="s">
        <v>239</v>
      </c>
      <c r="V42" s="298"/>
      <c r="W42" s="141" t="str">
        <f>IF(W40&gt;X40,"1","2")</f>
        <v>2</v>
      </c>
      <c r="X42" s="83"/>
      <c r="Y42" s="83"/>
      <c r="Z42" s="80"/>
      <c r="AA42" s="80"/>
      <c r="AB42" s="80"/>
      <c r="AC42" s="35"/>
      <c r="AD42" s="35"/>
      <c r="AE42" s="35"/>
    </row>
    <row r="43" spans="2:31" x14ac:dyDescent="0.15">
      <c r="B43" s="284"/>
      <c r="C43" s="299" t="s">
        <v>231</v>
      </c>
      <c r="D43" s="300"/>
      <c r="E43" s="203">
        <f>ReLU!E43</f>
        <v>2.4794293026692578</v>
      </c>
      <c r="F43" s="203">
        <f>ReLU!F43</f>
        <v>2.2671382511895612</v>
      </c>
      <c r="G43" s="192"/>
      <c r="H43" s="196"/>
      <c r="I43" s="6"/>
      <c r="J43" s="123"/>
      <c r="K43" s="20"/>
      <c r="L43" s="83"/>
      <c r="M43" s="83"/>
      <c r="N43" s="83"/>
      <c r="O43" s="80"/>
      <c r="P43" s="80"/>
      <c r="Q43" s="80"/>
      <c r="R43" s="35"/>
      <c r="S43" s="35"/>
      <c r="T43" s="35"/>
      <c r="U43" s="35"/>
      <c r="V43" s="35"/>
      <c r="W43" s="83"/>
      <c r="X43" s="83"/>
      <c r="Y43" s="83"/>
      <c r="Z43" s="80"/>
      <c r="AA43" s="80"/>
      <c r="AB43" s="80"/>
      <c r="AC43" s="35"/>
      <c r="AD43" s="35"/>
      <c r="AE43" s="35"/>
    </row>
    <row r="44" spans="2:31" ht="13.5" customHeight="1" x14ac:dyDescent="0.15">
      <c r="B44" s="123"/>
      <c r="I44" s="6"/>
      <c r="J44" s="123"/>
      <c r="K44" s="2"/>
      <c r="L44" s="83"/>
      <c r="M44" s="83"/>
      <c r="N44" s="83"/>
      <c r="O44" s="80"/>
      <c r="P44" s="80"/>
      <c r="Q44" s="80"/>
      <c r="R44" s="35"/>
      <c r="S44" s="35"/>
      <c r="T44" s="35"/>
      <c r="U44" s="35"/>
      <c r="V44" s="35"/>
      <c r="W44" s="83"/>
      <c r="X44" s="83"/>
      <c r="Y44" s="83"/>
      <c r="Z44" s="80"/>
      <c r="AA44" s="80"/>
      <c r="AB44" s="80"/>
      <c r="AC44" s="35"/>
      <c r="AD44" s="35"/>
      <c r="AE44" s="35"/>
    </row>
    <row r="45" spans="2:31" x14ac:dyDescent="0.15"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</row>
  </sheetData>
  <mergeCells count="21">
    <mergeCell ref="J11:K11"/>
    <mergeCell ref="U11:V11"/>
    <mergeCell ref="B12:B24"/>
    <mergeCell ref="C12:C23"/>
    <mergeCell ref="J12:J29"/>
    <mergeCell ref="U12:U29"/>
    <mergeCell ref="C24:D24"/>
    <mergeCell ref="B25:B43"/>
    <mergeCell ref="J30:J38"/>
    <mergeCell ref="U30:U38"/>
    <mergeCell ref="J39:K40"/>
    <mergeCell ref="U39:V40"/>
    <mergeCell ref="J42:K42"/>
    <mergeCell ref="U42:V42"/>
    <mergeCell ref="C43:D43"/>
    <mergeCell ref="AQ2:AQ10"/>
    <mergeCell ref="J1:K1"/>
    <mergeCell ref="U1:V1"/>
    <mergeCell ref="J2:K10"/>
    <mergeCell ref="U2:V10"/>
    <mergeCell ref="AG2:AG10"/>
  </mergeCells>
  <phoneticPr fontId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8</vt:i4>
      </vt:variant>
    </vt:vector>
  </HeadingPairs>
  <TitlesOfParts>
    <vt:vector size="8" baseType="lpstr">
      <vt:lpstr>Data</vt:lpstr>
      <vt:lpstr>例題</vt:lpstr>
      <vt:lpstr>例題_学習済</vt:lpstr>
      <vt:lpstr>テスト</vt:lpstr>
      <vt:lpstr>負許可</vt:lpstr>
      <vt:lpstr>負許可_テスト</vt:lpstr>
      <vt:lpstr>ReLU</vt:lpstr>
      <vt:lpstr>ReLU_テスト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涌井貞美</cp:lastModifiedBy>
  <dcterms:created xsi:type="dcterms:W3CDTF">2016-08-15T18:29:49Z</dcterms:created>
  <dcterms:modified xsi:type="dcterms:W3CDTF">2017-12-05T21:09:38Z</dcterms:modified>
</cp:coreProperties>
</file>